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codeName="ThisWorkbook"/>
  <mc:AlternateContent xmlns:mc="http://schemas.openxmlformats.org/markup-compatibility/2006">
    <mc:Choice Requires="x15">
      <x15ac:absPath xmlns:x15ac="http://schemas.microsoft.com/office/spreadsheetml/2010/11/ac" url="https://fcces-my.sharepoint.com/personal/yiselapatricia_castillo_aqualia_com/Documents/PROYECTOS/CONVENIOS/CONVENIO 013-2021 (SAHAGÚN)/PROCESO DE CONTRATACIÓN/PRE PLIEGOS Licitación de obra pública - APSAB - vigencia a partir 28-06-2021 - copia/"/>
    </mc:Choice>
  </mc:AlternateContent>
  <xr:revisionPtr revIDLastSave="192" documentId="8_{8678A7C2-A500-4117-A03B-26A5EF3C7067}" xr6:coauthVersionLast="47" xr6:coauthVersionMax="47" xr10:uidLastSave="{5979629B-5BF1-4003-BC19-509D47E3F536}"/>
  <bookViews>
    <workbookView xWindow="-120" yWindow="-120" windowWidth="29040" windowHeight="15840" tabRatio="906" xr2:uid="{00000000-000D-0000-FFFF-FFFF00000000}"/>
  </bookViews>
  <sheets>
    <sheet name="PRESUPUESTO OFICIAL (Entidad)" sheetId="265" r:id="rId1"/>
    <sheet name="PROPUESTA ECONOMICA (Proponente" sheetId="269" r:id="rId2"/>
    <sheet name="INDICAR CÓDIGO DEL ITEM DE PAGO" sheetId="26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s>
  <definedNames>
    <definedName name="\0">#REF!</definedName>
    <definedName name="\00">#REF!</definedName>
    <definedName name="\a" localSheetId="2">#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 localSheetId="2">#REF!</definedName>
    <definedName name="\s">#REF!</definedName>
    <definedName name="\V">#REF!</definedName>
    <definedName name="\X" localSheetId="2">'INDICAR CÓDIGO DEL ITEM DE PAGO'!ERR</definedName>
    <definedName name="\X">[0]!ERR</definedName>
    <definedName name="\Z" localSheetId="2">'INDICAR CÓDIGO DEL ITEM DE PAGO'!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hidden="1">[7]INST!#REF!</definedName>
    <definedName name="_________PJ50" localSheetId="2">#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hidden="1">[8]INST!#REF!</definedName>
    <definedName name="________key3" hidden="1">#REF!</definedName>
    <definedName name="________MA2" localSheetId="2">#REF!</definedName>
    <definedName name="________MA2">#REF!</definedName>
    <definedName name="________PJ50" localSheetId="2">#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2">#REF!</definedName>
    <definedName name="_______MA2">#REF!</definedName>
    <definedName name="_______PJ50" localSheetId="2">#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2">#REF!</definedName>
    <definedName name="______MA2">#REF!</definedName>
    <definedName name="______PJ50" localSheetId="2">#REF!</definedName>
    <definedName name="______PJ50">#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1">[9]!_xlbgnm.ane7</definedName>
    <definedName name="_____ane7">[9]!_xlbgnm.ane7</definedName>
    <definedName name="_____ane8" localSheetId="1">[9]!_xlbgnm.ane8</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11]Tablas!#REF!</definedName>
    <definedName name="_____DDS1">[11]Tablas!#REF!</definedName>
    <definedName name="_____DGO1">[11]Tablas!#REF!</definedName>
    <definedName name="_____DGP1">[11]Tablas!#REF!</definedName>
    <definedName name="_____DIJ1">[11]Tablas!#REF!</definedName>
    <definedName name="_____DPI1">[11]Tablas!#REF!</definedName>
    <definedName name="_____DPY1">[11]Tablas!#REF!</definedName>
    <definedName name="_____DRI1">[11]Tablas!#REF!</definedName>
    <definedName name="_____DRL1">[11]Tablas!#REF!</definedName>
    <definedName name="_____DSP1">[11]Tablas!#REF!</definedName>
    <definedName name="_____ECP1">[11]Tablas!#REF!</definedName>
    <definedName name="_____ICP1">[11]Tablas!#REF!</definedName>
    <definedName name="_____MA2" localSheetId="2">#REF!</definedName>
    <definedName name="_____MA2">#REF!</definedName>
    <definedName name="_____OCD1">[11]Tablas!#REF!</definedName>
    <definedName name="_____OCI1">[11]Tablas!#REF!</definedName>
    <definedName name="_____PJ50" localSheetId="2">#REF!</definedName>
    <definedName name="_____PJ50">#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11]Tablas!#REF!</definedName>
    <definedName name="_____VFA1">[11]Tablas!#REF!</definedName>
    <definedName name="_____VIT1">[11]Tablas!#REF!</definedName>
    <definedName name="_____VPR1">[11]Tablas!#REF!</definedName>
    <definedName name="_____VPR2">[12]Tablas!#REF!</definedName>
    <definedName name="_____VRP1">[11]Tablas!#REF!</definedName>
    <definedName name="_____VSM1">[11]Tablas!#REF!</definedName>
    <definedName name="____AFC1">[6]INV!$A$25:$D$28</definedName>
    <definedName name="____AFC3">[6]INV!$F$25:$I$28</definedName>
    <definedName name="____AFC5">[6]INV!$K$25:$N$28</definedName>
    <definedName name="____ane7" localSheetId="1">[13]!_xlbgnm.ane7</definedName>
    <definedName name="____ane7">[13]!_xlbgnm.ane7</definedName>
    <definedName name="____ane8" localSheetId="1">[13]!_xlbgnm.ane8</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11]Tablas!#REF!</definedName>
    <definedName name="____DDS1">[11]Tablas!#REF!</definedName>
    <definedName name="____DGO1">[11]Tablas!#REF!</definedName>
    <definedName name="____DGP1">[11]Tablas!#REF!</definedName>
    <definedName name="____DIJ1">[11]Tablas!#REF!</definedName>
    <definedName name="____DPI1">[11]Tablas!#REF!</definedName>
    <definedName name="____DPY1">[11]Tablas!#REF!</definedName>
    <definedName name="____DRI1">[11]Tablas!#REF!</definedName>
    <definedName name="____DRL1">[11]Tablas!#REF!</definedName>
    <definedName name="____DSP1">[11]Tablas!#REF!</definedName>
    <definedName name="____ECP1">[11]Tablas!#REF!</definedName>
    <definedName name="____ICP1">[11]Tablas!#REF!</definedName>
    <definedName name="____LEY80">#REF!</definedName>
    <definedName name="____MA2" localSheetId="2">#REF!</definedName>
    <definedName name="____MA2">#REF!</definedName>
    <definedName name="____OCD1">[11]Tablas!#REF!</definedName>
    <definedName name="____OCI1">[11]Tablas!#REF!</definedName>
    <definedName name="____PJ50" localSheetId="2">#REF!</definedName>
    <definedName name="____PJ50">#REF!</definedName>
    <definedName name="____pj51" localSheetId="2">#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11]Tablas!#REF!</definedName>
    <definedName name="____VFA1">[11]Tablas!#REF!</definedName>
    <definedName name="____VIT1">[11]Tablas!#REF!</definedName>
    <definedName name="____VPR1">[11]Tablas!#REF!</definedName>
    <definedName name="____VPR2">#REF!</definedName>
    <definedName name="____VRP1">[11]Tablas!#REF!</definedName>
    <definedName name="____VSM1">[11]Tablas!#REF!</definedName>
    <definedName name="___AFC1">[6]INV!$A$25:$D$28</definedName>
    <definedName name="___AFC3">[6]INV!$F$25:$I$28</definedName>
    <definedName name="___AFC5">[6]INV!$K$25:$N$28</definedName>
    <definedName name="___ane7" localSheetId="1">[15]!_xlbgnm.ane7</definedName>
    <definedName name="___ane7">[15]!_xlbgnm.ane7</definedName>
    <definedName name="___ane8" localSheetId="1">[15]!_xlbgnm.ane8</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11]Tablas!#REF!</definedName>
    <definedName name="___DDS1">[11]Tablas!#REF!</definedName>
    <definedName name="___DGO1">[11]Tablas!#REF!</definedName>
    <definedName name="___DGP1">[11]Tablas!#REF!</definedName>
    <definedName name="___DIJ1">[11]Tablas!#REF!</definedName>
    <definedName name="___DPI1">[11]Tablas!#REF!</definedName>
    <definedName name="___DPY1">[11]Tablas!#REF!</definedName>
    <definedName name="___DRI1">[11]Tablas!#REF!</definedName>
    <definedName name="___DRL1">[11]Tablas!#REF!</definedName>
    <definedName name="___DSP1">[11]Tablas!#REF!</definedName>
    <definedName name="___ECP1">[11]Tablas!#REF!</definedName>
    <definedName name="___ICP1">[11]Tablas!#REF!</definedName>
    <definedName name="___key2" hidden="1">[8]INST!#REF!</definedName>
    <definedName name="___key3" hidden="1">#REF!</definedName>
    <definedName name="___key31" hidden="1">#REF!</definedName>
    <definedName name="___LEY80">#REF!</definedName>
    <definedName name="___MA2" localSheetId="2">#REF!</definedName>
    <definedName name="___MA2">#REF!</definedName>
    <definedName name="___OCD1">[11]Tablas!#REF!</definedName>
    <definedName name="___OCI1">[11]Tablas!#REF!</definedName>
    <definedName name="___PJ50" localSheetId="2">#REF!</definedName>
    <definedName name="___PJ50">#REF!</definedName>
    <definedName name="___pj51" localSheetId="2">#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11]Tablas!#REF!</definedName>
    <definedName name="___VFA1">[11]Tablas!#REF!</definedName>
    <definedName name="___VIT1">[11]Tablas!#REF!</definedName>
    <definedName name="___VPR1">[11]Tablas!#REF!</definedName>
    <definedName name="___VPR2">#REF!</definedName>
    <definedName name="___VRP1">[11]Tablas!#REF!</definedName>
    <definedName name="___VSM1">[11]Tablas!#REF!</definedName>
    <definedName name="__123Graph_A" hidden="1">#REF!</definedName>
    <definedName name="__123Graph_B" hidden="1">#REF!</definedName>
    <definedName name="__AFC1">[6]INV!$A$25:$D$28</definedName>
    <definedName name="__AFC3">[6]INV!$F$25:$I$28</definedName>
    <definedName name="__AFC5">[6]INV!$K$25:$N$28</definedName>
    <definedName name="__ane7" localSheetId="1">[13]!_xlbgnm.ane7</definedName>
    <definedName name="__ane7">[13]!_xlbgnm.ane7</definedName>
    <definedName name="__ane8" localSheetId="1">[13]!_xlbgnm.ane8</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11]Tablas!#REF!</definedName>
    <definedName name="__DDS1">[11]Tablas!#REF!</definedName>
    <definedName name="__DGO1">[11]Tablas!#REF!</definedName>
    <definedName name="__DGP1">[11]Tablas!#REF!</definedName>
    <definedName name="__DIJ1">[11]Tablas!#REF!</definedName>
    <definedName name="__DPI1">[11]Tablas!#REF!</definedName>
    <definedName name="__DPY1">[11]Tablas!#REF!</definedName>
    <definedName name="__DRI1">[11]Tablas!#REF!</definedName>
    <definedName name="__DRL1">[11]Tablas!#REF!</definedName>
    <definedName name="__DSP1">[11]Tablas!#REF!</definedName>
    <definedName name="__ECP1">[11]Tablas!#REF!</definedName>
    <definedName name="__F" localSheetId="2">'INDICAR CÓDIGO DEL ITEM DE PAGO'!ERR</definedName>
    <definedName name="__F">[0]!ERR</definedName>
    <definedName name="__FS01" localSheetId="2">'INDICAR CÓDIGO DEL ITEM DE PAGO'!ERR</definedName>
    <definedName name="__FS01">[0]!ERR</definedName>
    <definedName name="__ICP1">[11]Tablas!#REF!</definedName>
    <definedName name="__key2" hidden="1">[18]INST!#REF!</definedName>
    <definedName name="__key21" hidden="1">[8]INST!#REF!</definedName>
    <definedName name="__key3" hidden="1">#REF!</definedName>
    <definedName name="__key31" hidden="1">#REF!</definedName>
    <definedName name="__LEY80">#REF!</definedName>
    <definedName name="__MA2" localSheetId="2">#REF!</definedName>
    <definedName name="__MA2">#REF!</definedName>
    <definedName name="__mun2" localSheetId="2">[19]PESOS!#REF!</definedName>
    <definedName name="__mun2">[19]PESOS!#REF!</definedName>
    <definedName name="__num10" localSheetId="2">#REF!</definedName>
    <definedName name="__num10">#REF!</definedName>
    <definedName name="__num2" localSheetId="2">#REF!</definedName>
    <definedName name="__num2">#REF!</definedName>
    <definedName name="__num3" localSheetId="2">#REF!</definedName>
    <definedName name="__num3">#REF!</definedName>
    <definedName name="__num4" localSheetId="2">#REF!</definedName>
    <definedName name="__num4">#REF!</definedName>
    <definedName name="__num5" localSheetId="2">#REF!</definedName>
    <definedName name="__num5">#REF!</definedName>
    <definedName name="__num6" localSheetId="2">#REF!</definedName>
    <definedName name="__num6">#REF!</definedName>
    <definedName name="__num7" localSheetId="2">#REF!</definedName>
    <definedName name="__num7">#REF!</definedName>
    <definedName name="__num8" localSheetId="2">#REF!</definedName>
    <definedName name="__num8">#REF!</definedName>
    <definedName name="__num9" localSheetId="2">#REF!</definedName>
    <definedName name="__num9">#REF!</definedName>
    <definedName name="__OCD1">[11]Tablas!#REF!</definedName>
    <definedName name="__OCI1">[11]Tablas!#REF!</definedName>
    <definedName name="__Pa1">'[20]Paral. 1'!$E$1:$E$65536</definedName>
    <definedName name="__Pa2">'[20]Paral. 2'!$E$1:$E$65536</definedName>
    <definedName name="__Pa3">'[20]Paral. 3'!$E$1:$E$65536</definedName>
    <definedName name="__Pa4">[20]Paral.4!$E$1:$E$65536</definedName>
    <definedName name="__PJ50" localSheetId="2">#REF!</definedName>
    <definedName name="__PJ50">#REF!</definedName>
    <definedName name="__pj51" localSheetId="2">#REF!</definedName>
    <definedName name="__pj5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 localSheetId="2">#REF!</definedName>
    <definedName name="__ref4">#REF!</definedName>
    <definedName name="__SBC1">[6]INV!$A$12:$D$15</definedName>
    <definedName name="__SBC3">[6]INV!$F$12:$I$15</definedName>
    <definedName name="__SBC5">[6]INV!$K$12:$N$15</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11]Tablas!#REF!</definedName>
    <definedName name="__VFA1">[11]Tablas!#REF!</definedName>
    <definedName name="__VIT1">[11]Tablas!#REF!</definedName>
    <definedName name="__VPR1">[11]Tablas!#REF!</definedName>
    <definedName name="__VPR2">[12]Tablas!#REF!</definedName>
    <definedName name="__VRP1">[11]Tablas!#REF!</definedName>
    <definedName name="__VSM1">[11]Tablas!#REF!</definedName>
    <definedName name="_1">#REF!</definedName>
    <definedName name="_1_25">[12]Tablas!#REF!</definedName>
    <definedName name="_116B">#REF!</definedName>
    <definedName name="_117A">#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2" hidden="1">{"TAB1",#N/A,TRUE,"GENERAL";"TAB2",#N/A,TRUE,"GENERAL";"TAB3",#N/A,TRUE,"GENERAL";"TAB4",#N/A,TRUE,"GENERAL";"TAB5",#N/A,TRUE,"GENERAL"}</definedName>
    <definedName name="_a1" hidden="1">{"TAB1",#N/A,TRUE,"GENERAL";"TAB2",#N/A,TRUE,"GENERAL";"TAB3",#N/A,TRUE,"GENERAL";"TAB4",#N/A,TRUE,"GENERAL";"TAB5",#N/A,TRUE,"GENERAL"}</definedName>
    <definedName name="_a3" localSheetId="2" hidden="1">{"TAB1",#N/A,TRUE,"GENERAL";"TAB2",#N/A,TRUE,"GENERAL";"TAB3",#N/A,TRUE,"GENERAL";"TAB4",#N/A,TRUE,"GENERAL";"TAB5",#N/A,TRUE,"GENERAL"}</definedName>
    <definedName name="_a3" hidden="1">{"TAB1",#N/A,TRUE,"GENERAL";"TAB2",#N/A,TRUE,"GENERAL";"TAB3",#N/A,TRUE,"GENERAL";"TAB4",#N/A,TRUE,"GENERAL";"TAB5",#N/A,TRUE,"GENERAL"}</definedName>
    <definedName name="_a4" localSheetId="2" hidden="1">{"via1",#N/A,TRUE,"general";"via2",#N/A,TRUE,"general";"via3",#N/A,TRUE,"general"}</definedName>
    <definedName name="_a4" hidden="1">{"via1",#N/A,TRUE,"general";"via2",#N/A,TRUE,"general";"via3",#N/A,TRUE,"general"}</definedName>
    <definedName name="_a5" localSheetId="2" hidden="1">{"TAB1",#N/A,TRUE,"GENERAL";"TAB2",#N/A,TRUE,"GENERAL";"TAB3",#N/A,TRUE,"GENERAL";"TAB4",#N/A,TRUE,"GENERAL";"TAB5",#N/A,TRUE,"GENERAL"}</definedName>
    <definedName name="_a5" hidden="1">{"TAB1",#N/A,TRUE,"GENERAL";"TAB2",#N/A,TRUE,"GENERAL";"TAB3",#N/A,TRUE,"GENERAL";"TAB4",#N/A,TRUE,"GENERAL";"TAB5",#N/A,TRUE,"GENERAL"}</definedName>
    <definedName name="_a6" localSheetId="2"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6]INV!$A$25:$D$28</definedName>
    <definedName name="_AFC3">[6]INV!$F$25:$I$28</definedName>
    <definedName name="_AFC5">[6]INV!$K$25:$N$28</definedName>
    <definedName name="_ALM1">#REF!</definedName>
    <definedName name="_AND1">#REF!</definedName>
    <definedName name="_ane7" localSheetId="1">[13]!_xlbgnm.ane7</definedName>
    <definedName name="_ane7">[13]!_xlbgnm.ane7</definedName>
    <definedName name="_ane8" localSheetId="1">[13]!_xlbgnm.ane8</definedName>
    <definedName name="_ane8">[13]!_xlbgnm.ane8</definedName>
    <definedName name="_APU221" localSheetId="2">#REF!</definedName>
    <definedName name="_APU221">#REF!</definedName>
    <definedName name="_APU465" localSheetId="1">[21]!absc</definedName>
    <definedName name="_APU465">[21]!absc</definedName>
    <definedName name="_Atp2">[17]EMPRESA!$F$22</definedName>
    <definedName name="_b2" localSheetId="2" hidden="1">{"TAB1",#N/A,TRUE,"GENERAL";"TAB2",#N/A,TRUE,"GENERAL";"TAB3",#N/A,TRUE,"GENERAL";"TAB4",#N/A,TRUE,"GENERAL";"TAB5",#N/A,TRUE,"GENERAL"}</definedName>
    <definedName name="_b2" hidden="1">{"TAB1",#N/A,TRUE,"GENERAL";"TAB2",#N/A,TRUE,"GENERAL";"TAB3",#N/A,TRUE,"GENERAL";"TAB4",#N/A,TRUE,"GENERAL";"TAB5",#N/A,TRUE,"GENERAL"}</definedName>
    <definedName name="_b3" localSheetId="2" hidden="1">{"TAB1",#N/A,TRUE,"GENERAL";"TAB2",#N/A,TRUE,"GENERAL";"TAB3",#N/A,TRUE,"GENERAL";"TAB4",#N/A,TRUE,"GENERAL";"TAB5",#N/A,TRUE,"GENERAL"}</definedName>
    <definedName name="_b3" hidden="1">{"TAB1",#N/A,TRUE,"GENERAL";"TAB2",#N/A,TRUE,"GENERAL";"TAB3",#N/A,TRUE,"GENERAL";"TAB4",#N/A,TRUE,"GENERAL";"TAB5",#N/A,TRUE,"GENERAL"}</definedName>
    <definedName name="_b4" localSheetId="2" hidden="1">{"TAB1",#N/A,TRUE,"GENERAL";"TAB2",#N/A,TRUE,"GENERAL";"TAB3",#N/A,TRUE,"GENERAL";"TAB4",#N/A,TRUE,"GENERAL";"TAB5",#N/A,TRUE,"GENERAL"}</definedName>
    <definedName name="_b4" hidden="1">{"TAB1",#N/A,TRUE,"GENERAL";"TAB2",#N/A,TRUE,"GENERAL";"TAB3",#N/A,TRUE,"GENERAL";"TAB4",#N/A,TRUE,"GENERAL";"TAB5",#N/A,TRUE,"GENERAL"}</definedName>
    <definedName name="_b5" localSheetId="2" hidden="1">{"TAB1",#N/A,TRUE,"GENERAL";"TAB2",#N/A,TRUE,"GENERAL";"TAB3",#N/A,TRUE,"GENERAL";"TAB4",#N/A,TRUE,"GENERAL";"TAB5",#N/A,TRUE,"GENERAL"}</definedName>
    <definedName name="_b5" hidden="1">{"TAB1",#N/A,TRUE,"GENERAL";"TAB2",#N/A,TRUE,"GENERAL";"TAB3",#N/A,TRUE,"GENERAL";"TAB4",#N/A,TRUE,"GENERAL";"TAB5",#N/A,TRUE,"GENERAL"}</definedName>
    <definedName name="_b6" localSheetId="2" hidden="1">{"TAB1",#N/A,TRUE,"GENERAL";"TAB2",#N/A,TRUE,"GENERAL";"TAB3",#N/A,TRUE,"GENERAL";"TAB4",#N/A,TRUE,"GENERAL";"TAB5",#N/A,TRUE,"GENERAL"}</definedName>
    <definedName name="_b6" hidden="1">{"TAB1",#N/A,TRUE,"GENERAL";"TAB2",#N/A,TRUE,"GENERAL";"TAB3",#N/A,TRUE,"GENERAL";"TAB4",#N/A,TRUE,"GENERAL";"TAB5",#N/A,TRUE,"GENERAL"}</definedName>
    <definedName name="_b7" localSheetId="2" hidden="1">{"via1",#N/A,TRUE,"general";"via2",#N/A,TRUE,"general";"via3",#N/A,TRUE,"general"}</definedName>
    <definedName name="_b7" hidden="1">{"via1",#N/A,TRUE,"general";"via2",#N/A,TRUE,"general";"via3",#N/A,TRUE,"general"}</definedName>
    <definedName name="_b8" localSheetId="2" hidden="1">{"via1",#N/A,TRUE,"general";"via2",#N/A,TRUE,"general";"via3",#N/A,TRUE,"general"}</definedName>
    <definedName name="_b8" hidden="1">{"via1",#N/A,TRUE,"general";"via2",#N/A,TRUE,"general";"via3",#N/A,TRUE,"general"}</definedName>
    <definedName name="_bb9" localSheetId="2" hidden="1">{"TAB1",#N/A,TRUE,"GENERAL";"TAB2",#N/A,TRUE,"GENERAL";"TAB3",#N/A,TRUE,"GENERAL";"TAB4",#N/A,TRUE,"GENERAL";"TAB5",#N/A,TRUE,"GENERAL"}</definedName>
    <definedName name="_bb9" hidden="1">{"TAB1",#N/A,TRUE,"GENERAL";"TAB2",#N/A,TRUE,"GENERAL";"TAB3",#N/A,TRUE,"GENERAL";"TAB4",#N/A,TRUE,"GENERAL";"TAB5",#N/A,TRUE,"GENERAL"}</definedName>
    <definedName name="_bgb5" localSheetId="2"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11]Tablas!#REF!</definedName>
    <definedName name="_DDS1">[11]Tablas!#REF!</definedName>
    <definedName name="_DGO1">[11]Tablas!#REF!</definedName>
    <definedName name="_DGP1">[11]Tablas!#REF!</definedName>
    <definedName name="_DIJ1">[11]Tablas!#REF!</definedName>
    <definedName name="_DPI1">[11]Tablas!#REF!</definedName>
    <definedName name="_DPY1">[11]Tablas!#REF!</definedName>
    <definedName name="_DRI1">[11]Tablas!#REF!</definedName>
    <definedName name="_DRL1">[11]Tablas!#REF!</definedName>
    <definedName name="_DSP1">[11]Tablas!#REF!</definedName>
    <definedName name="_ECP1">[11]Tablas!#REF!</definedName>
    <definedName name="_EST1" localSheetId="2">#REF!</definedName>
    <definedName name="_EST1">#REF!</definedName>
    <definedName name="_EST10" localSheetId="2">#REF!</definedName>
    <definedName name="_EST10">#REF!</definedName>
    <definedName name="_EST11" localSheetId="2">#REF!</definedName>
    <definedName name="_EST11">#REF!</definedName>
    <definedName name="_EST12" localSheetId="2">#REF!</definedName>
    <definedName name="_EST12">#REF!</definedName>
    <definedName name="_EST13" localSheetId="2">#REF!</definedName>
    <definedName name="_EST13">#REF!</definedName>
    <definedName name="_EST14" localSheetId="2">#REF!</definedName>
    <definedName name="_EST14">#REF!</definedName>
    <definedName name="_EST15" localSheetId="2">#REF!</definedName>
    <definedName name="_EST15">#REF!</definedName>
    <definedName name="_EST16" localSheetId="2">#REF!</definedName>
    <definedName name="_EST16">#REF!</definedName>
    <definedName name="_EST17" localSheetId="2">#REF!</definedName>
    <definedName name="_EST17">#REF!</definedName>
    <definedName name="_EST18" localSheetId="2">#REF!</definedName>
    <definedName name="_EST18">#REF!</definedName>
    <definedName name="_EST19" localSheetId="2">#REF!</definedName>
    <definedName name="_EST19">#REF!</definedName>
    <definedName name="_EST2" localSheetId="2">#REF!</definedName>
    <definedName name="_EST2">#REF!</definedName>
    <definedName name="_EST3" localSheetId="2">#REF!</definedName>
    <definedName name="_EST3">#REF!</definedName>
    <definedName name="_EST4" localSheetId="2">#REF!</definedName>
    <definedName name="_EST4">#REF!</definedName>
    <definedName name="_EST5" localSheetId="2">#REF!</definedName>
    <definedName name="_EST5">#REF!</definedName>
    <definedName name="_EST6" localSheetId="2">#REF!</definedName>
    <definedName name="_EST6">#REF!</definedName>
    <definedName name="_EST7" localSheetId="2">#REF!</definedName>
    <definedName name="_EST7">#REF!</definedName>
    <definedName name="_EST8" localSheetId="2">#REF!</definedName>
    <definedName name="_EST8">#REF!</definedName>
    <definedName name="_EST9" localSheetId="2">#REF!</definedName>
    <definedName name="_EST9">#REF!</definedName>
    <definedName name="_EXC1" localSheetId="2">#REF!</definedName>
    <definedName name="_EXC1">#REF!</definedName>
    <definedName name="_EXC10" localSheetId="2">#REF!</definedName>
    <definedName name="_EXC10">#REF!</definedName>
    <definedName name="_EXC11" localSheetId="2">#REF!</definedName>
    <definedName name="_EXC11">#REF!</definedName>
    <definedName name="_EXC12" localSheetId="2">#REF!</definedName>
    <definedName name="_EXC12">#REF!</definedName>
    <definedName name="_EXC2" localSheetId="2">#REF!</definedName>
    <definedName name="_EXC2">#REF!</definedName>
    <definedName name="_EXC3" localSheetId="2">#REF!</definedName>
    <definedName name="_EXC3">#REF!</definedName>
    <definedName name="_EXC4" localSheetId="2">#REF!</definedName>
    <definedName name="_EXC4">#REF!</definedName>
    <definedName name="_EXC5" localSheetId="2">#REF!</definedName>
    <definedName name="_EXC5">#REF!</definedName>
    <definedName name="_EXC6" localSheetId="2">#REF!</definedName>
    <definedName name="_EXC6">#REF!</definedName>
    <definedName name="_EXC7" localSheetId="2">#REF!</definedName>
    <definedName name="_EXC7">#REF!</definedName>
    <definedName name="_EXC8" localSheetId="2">#REF!</definedName>
    <definedName name="_EXC8">#REF!</definedName>
    <definedName name="_EXC9" localSheetId="2">#REF!</definedName>
    <definedName name="_EXC9">#REF!</definedName>
    <definedName name="_F" localSheetId="2">'INDICAR CÓDIGO DEL ITEM DE PAGO'!ERR</definedName>
    <definedName name="_F">[0]!ERR</definedName>
    <definedName name="_F10">#REF!</definedName>
    <definedName name="_FC">#REF!</definedName>
    <definedName name="_Fill" localSheetId="2" hidden="1">#REF!</definedName>
    <definedName name="_Fill" hidden="1">#REF!</definedName>
    <definedName name="_xlnm._FilterDatabase" localSheetId="0" hidden="1">'PRESUPUESTO OFICIAL (Entidad)'!$I$11:$I$154</definedName>
    <definedName name="_xlnm._FilterDatabase" localSheetId="1" hidden="1">'PROPUESTA ECONOMICA (Proponente'!$I$11:$I$40</definedName>
    <definedName name="_FS01" localSheetId="2">'INDICAR CÓDIGO DEL ITEM DE PAGO'!ERR</definedName>
    <definedName name="_FS01">[0]!ERR</definedName>
    <definedName name="_g2" localSheetId="2" hidden="1">{"TAB1",#N/A,TRUE,"GENERAL";"TAB2",#N/A,TRUE,"GENERAL";"TAB3",#N/A,TRUE,"GENERAL";"TAB4",#N/A,TRUE,"GENERAL";"TAB5",#N/A,TRUE,"GENERAL"}</definedName>
    <definedName name="_g2" hidden="1">{"TAB1",#N/A,TRUE,"GENERAL";"TAB2",#N/A,TRUE,"GENERAL";"TAB3",#N/A,TRUE,"GENERAL";"TAB4",#N/A,TRUE,"GENERAL";"TAB5",#N/A,TRUE,"GENERAL"}</definedName>
    <definedName name="_g3" localSheetId="2" hidden="1">{"via1",#N/A,TRUE,"general";"via2",#N/A,TRUE,"general";"via3",#N/A,TRUE,"general"}</definedName>
    <definedName name="_g3" hidden="1">{"via1",#N/A,TRUE,"general";"via2",#N/A,TRUE,"general";"via3",#N/A,TRUE,"general"}</definedName>
    <definedName name="_g4" localSheetId="2" hidden="1">{"via1",#N/A,TRUE,"general";"via2",#N/A,TRUE,"general";"via3",#N/A,TRUE,"general"}</definedName>
    <definedName name="_g4" hidden="1">{"via1",#N/A,TRUE,"general";"via2",#N/A,TRUE,"general";"via3",#N/A,TRUE,"general"}</definedName>
    <definedName name="_g5" localSheetId="2" hidden="1">{"via1",#N/A,TRUE,"general";"via2",#N/A,TRUE,"general";"via3",#N/A,TRUE,"general"}</definedName>
    <definedName name="_g5" hidden="1">{"via1",#N/A,TRUE,"general";"via2",#N/A,TRUE,"general";"via3",#N/A,TRUE,"general"}</definedName>
    <definedName name="_g6" localSheetId="2" hidden="1">{"via1",#N/A,TRUE,"general";"via2",#N/A,TRUE,"general";"via3",#N/A,TRUE,"general"}</definedName>
    <definedName name="_g6" hidden="1">{"via1",#N/A,TRUE,"general";"via2",#N/A,TRUE,"general";"via3",#N/A,TRUE,"general"}</definedName>
    <definedName name="_g7" localSheetId="2" hidden="1">{"TAB1",#N/A,TRUE,"GENERAL";"TAB2",#N/A,TRUE,"GENERAL";"TAB3",#N/A,TRUE,"GENERAL";"TAB4",#N/A,TRUE,"GENERAL";"TAB5",#N/A,TRUE,"GENERAL"}</definedName>
    <definedName name="_g7" hidden="1">{"TAB1",#N/A,TRUE,"GENERAL";"TAB2",#N/A,TRUE,"GENERAL";"TAB3",#N/A,TRUE,"GENERAL";"TAB4",#N/A,TRUE,"GENERAL";"TAB5",#N/A,TRUE,"GENERAL"}</definedName>
    <definedName name="_GoBack">'INDICAR CÓDIGO DEL ITEM DE PAGO'!$F$4</definedName>
    <definedName name="_GR1" localSheetId="2" hidden="1">{"TAB1",#N/A,TRUE,"GENERAL";"TAB2",#N/A,TRUE,"GENERAL";"TAB3",#N/A,TRUE,"GENERAL";"TAB4",#N/A,TRUE,"GENERAL";"TAB5",#N/A,TRUE,"GENERAL"}</definedName>
    <definedName name="_GR1" hidden="1">{"TAB1",#N/A,TRUE,"GENERAL";"TAB2",#N/A,TRUE,"GENERAL";"TAB3",#N/A,TRUE,"GENERAL";"TAB4",#N/A,TRUE,"GENERAL";"TAB5",#N/A,TRUE,"GENERAL"}</definedName>
    <definedName name="_gtr4" localSheetId="2" hidden="1">{"via1",#N/A,TRUE,"general";"via2",#N/A,TRUE,"general";"via3",#N/A,TRUE,"general"}</definedName>
    <definedName name="_gtr4" hidden="1">{"via1",#N/A,TRUE,"general";"via2",#N/A,TRUE,"general";"via3",#N/A,TRUE,"general"}</definedName>
    <definedName name="_h2" localSheetId="2" hidden="1">{"via1",#N/A,TRUE,"general";"via2",#N/A,TRUE,"general";"via3",#N/A,TRUE,"general"}</definedName>
    <definedName name="_h2" hidden="1">{"via1",#N/A,TRUE,"general";"via2",#N/A,TRUE,"general";"via3",#N/A,TRUE,"general"}</definedName>
    <definedName name="_h3" localSheetId="2" hidden="1">{"via1",#N/A,TRUE,"general";"via2",#N/A,TRUE,"general";"via3",#N/A,TRUE,"general"}</definedName>
    <definedName name="_h3" hidden="1">{"via1",#N/A,TRUE,"general";"via2",#N/A,TRUE,"general";"via3",#N/A,TRUE,"general"}</definedName>
    <definedName name="_h4" localSheetId="2" hidden="1">{"TAB1",#N/A,TRUE,"GENERAL";"TAB2",#N/A,TRUE,"GENERAL";"TAB3",#N/A,TRUE,"GENERAL";"TAB4",#N/A,TRUE,"GENERAL";"TAB5",#N/A,TRUE,"GENERAL"}</definedName>
    <definedName name="_h4" hidden="1">{"TAB1",#N/A,TRUE,"GENERAL";"TAB2",#N/A,TRUE,"GENERAL";"TAB3",#N/A,TRUE,"GENERAL";"TAB4",#N/A,TRUE,"GENERAL";"TAB5",#N/A,TRUE,"GENERAL"}</definedName>
    <definedName name="_h5" localSheetId="2" hidden="1">{"TAB1",#N/A,TRUE,"GENERAL";"TAB2",#N/A,TRUE,"GENERAL";"TAB3",#N/A,TRUE,"GENERAL";"TAB4",#N/A,TRUE,"GENERAL";"TAB5",#N/A,TRUE,"GENERAL"}</definedName>
    <definedName name="_h5" hidden="1">{"TAB1",#N/A,TRUE,"GENERAL";"TAB2",#N/A,TRUE,"GENERAL";"TAB3",#N/A,TRUE,"GENERAL";"TAB4",#N/A,TRUE,"GENERAL";"TAB5",#N/A,TRUE,"GENERAL"}</definedName>
    <definedName name="_h6" localSheetId="2" hidden="1">{"via1",#N/A,TRUE,"general";"via2",#N/A,TRUE,"general";"via3",#N/A,TRUE,"general"}</definedName>
    <definedName name="_h6" hidden="1">{"via1",#N/A,TRUE,"general";"via2",#N/A,TRUE,"general";"via3",#N/A,TRUE,"general"}</definedName>
    <definedName name="_h7" localSheetId="2" hidden="1">{"TAB1",#N/A,TRUE,"GENERAL";"TAB2",#N/A,TRUE,"GENERAL";"TAB3",#N/A,TRUE,"GENERAL";"TAB4",#N/A,TRUE,"GENERAL";"TAB5",#N/A,TRUE,"GENERAL"}</definedName>
    <definedName name="_h7" hidden="1">{"TAB1",#N/A,TRUE,"GENERAL";"TAB2",#N/A,TRUE,"GENERAL";"TAB3",#N/A,TRUE,"GENERAL";"TAB4",#N/A,TRUE,"GENERAL";"TAB5",#N/A,TRUE,"GENERAL"}</definedName>
    <definedName name="_h8" localSheetId="2" hidden="1">{"via1",#N/A,TRUE,"general";"via2",#N/A,TRUE,"general";"via3",#N/A,TRUE,"general"}</definedName>
    <definedName name="_h8" hidden="1">{"via1",#N/A,TRUE,"general";"via2",#N/A,TRUE,"general";"via3",#N/A,TRUE,"general"}</definedName>
    <definedName name="_hfh7" localSheetId="2" hidden="1">{"via1",#N/A,TRUE,"general";"via2",#N/A,TRUE,"general";"via3",#N/A,TRUE,"general"}</definedName>
    <definedName name="_hfh7" hidden="1">{"via1",#N/A,TRUE,"general";"via2",#N/A,TRUE,"general";"via3",#N/A,TRUE,"general"}</definedName>
    <definedName name="_hhg1" hidden="1">{#N/A,#N/A,TRUE,"1842CWN0"}</definedName>
    <definedName name="_i4" localSheetId="2" hidden="1">{"via1",#N/A,TRUE,"general";"via2",#N/A,TRUE,"general";"via3",#N/A,TRUE,"general"}</definedName>
    <definedName name="_i4" hidden="1">{"via1",#N/A,TRUE,"general";"via2",#N/A,TRUE,"general";"via3",#N/A,TRUE,"general"}</definedName>
    <definedName name="_i5" localSheetId="2" hidden="1">{"TAB1",#N/A,TRUE,"GENERAL";"TAB2",#N/A,TRUE,"GENERAL";"TAB3",#N/A,TRUE,"GENERAL";"TAB4",#N/A,TRUE,"GENERAL";"TAB5",#N/A,TRUE,"GENERAL"}</definedName>
    <definedName name="_i5" hidden="1">{"TAB1",#N/A,TRUE,"GENERAL";"TAB2",#N/A,TRUE,"GENERAL";"TAB3",#N/A,TRUE,"GENERAL";"TAB4",#N/A,TRUE,"GENERAL";"TAB5",#N/A,TRUE,"GENERAL"}</definedName>
    <definedName name="_i6" localSheetId="2" hidden="1">{"TAB1",#N/A,TRUE,"GENERAL";"TAB2",#N/A,TRUE,"GENERAL";"TAB3",#N/A,TRUE,"GENERAL";"TAB4",#N/A,TRUE,"GENERAL";"TAB5",#N/A,TRUE,"GENERAL"}</definedName>
    <definedName name="_i6" hidden="1">{"TAB1",#N/A,TRUE,"GENERAL";"TAB2",#N/A,TRUE,"GENERAL";"TAB3",#N/A,TRUE,"GENERAL";"TAB4",#N/A,TRUE,"GENERAL";"TAB5",#N/A,TRUE,"GENERAL"}</definedName>
    <definedName name="_i7" localSheetId="2" hidden="1">{"via1",#N/A,TRUE,"general";"via2",#N/A,TRUE,"general";"via3",#N/A,TRUE,"general"}</definedName>
    <definedName name="_i7" hidden="1">{"via1",#N/A,TRUE,"general";"via2",#N/A,TRUE,"general";"via3",#N/A,TRUE,"general"}</definedName>
    <definedName name="_i77" localSheetId="2" hidden="1">{"TAB1",#N/A,TRUE,"GENERAL";"TAB2",#N/A,TRUE,"GENERAL";"TAB3",#N/A,TRUE,"GENERAL";"TAB4",#N/A,TRUE,"GENERAL";"TAB5",#N/A,TRUE,"GENERAL"}</definedName>
    <definedName name="_i77" hidden="1">{"TAB1",#N/A,TRUE,"GENERAL";"TAB2",#N/A,TRUE,"GENERAL";"TAB3",#N/A,TRUE,"GENERAL";"TAB4",#N/A,TRUE,"GENERAL";"TAB5",#N/A,TRUE,"GENERAL"}</definedName>
    <definedName name="_i8" localSheetId="2" hidden="1">{"via1",#N/A,TRUE,"general";"via2",#N/A,TRUE,"general";"via3",#N/A,TRUE,"general"}</definedName>
    <definedName name="_i8" hidden="1">{"via1",#N/A,TRUE,"general";"via2",#N/A,TRUE,"general";"via3",#N/A,TRUE,"general"}</definedName>
    <definedName name="_i9" localSheetId="2" hidden="1">{"TAB1",#N/A,TRUE,"GENERAL";"TAB2",#N/A,TRUE,"GENERAL";"TAB3",#N/A,TRUE,"GENERAL";"TAB4",#N/A,TRUE,"GENERAL";"TAB5",#N/A,TRUE,"GENERAL"}</definedName>
    <definedName name="_i9" hidden="1">{"TAB1",#N/A,TRUE,"GENERAL";"TAB2",#N/A,TRUE,"GENERAL";"TAB3",#N/A,TRUE,"GENERAL";"TAB4",#N/A,TRUE,"GENERAL";"TAB5",#N/A,TRUE,"GENERAL"}</definedName>
    <definedName name="_ICP1">[11]Tablas!#REF!</definedName>
    <definedName name="_IMP1">#REF!</definedName>
    <definedName name="_IPC2002" localSheetId="2">#REF!</definedName>
    <definedName name="_IPC2002">#REF!</definedName>
    <definedName name="_IVA1">#REF!</definedName>
    <definedName name="_k3" localSheetId="2" hidden="1">{"TAB1",#N/A,TRUE,"GENERAL";"TAB2",#N/A,TRUE,"GENERAL";"TAB3",#N/A,TRUE,"GENERAL";"TAB4",#N/A,TRUE,"GENERAL";"TAB5",#N/A,TRUE,"GENERAL"}</definedName>
    <definedName name="_k3" hidden="1">{"TAB1",#N/A,TRUE,"GENERAL";"TAB2",#N/A,TRUE,"GENERAL";"TAB3",#N/A,TRUE,"GENERAL";"TAB4",#N/A,TRUE,"GENERAL";"TAB5",#N/A,TRUE,"GENERAL"}</definedName>
    <definedName name="_k4" localSheetId="2" hidden="1">{"via1",#N/A,TRUE,"general";"via2",#N/A,TRUE,"general";"via3",#N/A,TRUE,"general"}</definedName>
    <definedName name="_k4" hidden="1">{"via1",#N/A,TRUE,"general";"via2",#N/A,TRUE,"general";"via3",#N/A,TRUE,"general"}</definedName>
    <definedName name="_k5" localSheetId="2" hidden="1">{"via1",#N/A,TRUE,"general";"via2",#N/A,TRUE,"general";"via3",#N/A,TRUE,"general"}</definedName>
    <definedName name="_k5" hidden="1">{"via1",#N/A,TRUE,"general";"via2",#N/A,TRUE,"general";"via3",#N/A,TRUE,"general"}</definedName>
    <definedName name="_k6" localSheetId="2" hidden="1">{"TAB1",#N/A,TRUE,"GENERAL";"TAB2",#N/A,TRUE,"GENERAL";"TAB3",#N/A,TRUE,"GENERAL";"TAB4",#N/A,TRUE,"GENERAL";"TAB5",#N/A,TRUE,"GENERAL"}</definedName>
    <definedName name="_k6" hidden="1">{"TAB1",#N/A,TRUE,"GENERAL";"TAB2",#N/A,TRUE,"GENERAL";"TAB3",#N/A,TRUE,"GENERAL";"TAB4",#N/A,TRUE,"GENERAL";"TAB5",#N/A,TRUE,"GENERAL"}</definedName>
    <definedName name="_k7" localSheetId="2" hidden="1">{"via1",#N/A,TRUE,"general";"via2",#N/A,TRUE,"general";"via3",#N/A,TRUE,"general"}</definedName>
    <definedName name="_k7" hidden="1">{"via1",#N/A,TRUE,"general";"via2",#N/A,TRUE,"general";"via3",#N/A,TRUE,"general"}</definedName>
    <definedName name="_k8" localSheetId="2" hidden="1">{"via1",#N/A,TRUE,"general";"via2",#N/A,TRUE,"general";"via3",#N/A,TRUE,"general"}</definedName>
    <definedName name="_k8" hidden="1">{"via1",#N/A,TRUE,"general";"via2",#N/A,TRUE,"general";"via3",#N/A,TRUE,"general"}</definedName>
    <definedName name="_k9" localSheetId="2" hidden="1">{"TAB1",#N/A,TRUE,"GENERAL";"TAB2",#N/A,TRUE,"GENERAL";"TAB3",#N/A,TRUE,"GENERAL";"TAB4",#N/A,TRUE,"GENERAL";"TAB5",#N/A,TRUE,"GENERAL"}</definedName>
    <definedName name="_k9" hidden="1">{"TAB1",#N/A,TRUE,"GENERAL";"TAB2",#N/A,TRUE,"GENERAL";"TAB3",#N/A,TRUE,"GENERAL";"TAB4",#N/A,TRUE,"GENERAL";"TAB5",#N/A,TRUE,"GENERAL"}</definedName>
    <definedName name="_Key1" localSheetId="2" hidden="1">#REF!</definedName>
    <definedName name="_Key1" hidden="1">#REF!</definedName>
    <definedName name="_Key11" hidden="1">[22]INST!#REF!</definedName>
    <definedName name="_Key2" hidden="1">#REF!</definedName>
    <definedName name="_Key21" hidden="1">#REF!</definedName>
    <definedName name="_key3" hidden="1">#REF!</definedName>
    <definedName name="_key31" hidden="1">#REF!</definedName>
    <definedName name="_kjk6" localSheetId="2" hidden="1">{"TAB1",#N/A,TRUE,"GENERAL";"TAB2",#N/A,TRUE,"GENERAL";"TAB3",#N/A,TRUE,"GENERAL";"TAB4",#N/A,TRUE,"GENERAL";"TAB5",#N/A,TRUE,"GENERAL"}</definedName>
    <definedName name="_kjk6" hidden="1">{"TAB1",#N/A,TRUE,"GENERAL";"TAB2",#N/A,TRUE,"GENERAL";"TAB3",#N/A,TRUE,"GENERAL";"TAB4",#N/A,TRUE,"GENERAL";"TAB5",#N/A,TRUE,"GENERAL"}</definedName>
    <definedName name="_lar03" localSheetId="2">#REF!</definedName>
    <definedName name="_lar03">#REF!</definedName>
    <definedName name="_LEY80">#REF!</definedName>
    <definedName name="_m3" localSheetId="2" hidden="1">{"via1",#N/A,TRUE,"general";"via2",#N/A,TRUE,"general";"via3",#N/A,TRUE,"general"}</definedName>
    <definedName name="_m3" hidden="1">{"via1",#N/A,TRUE,"general";"via2",#N/A,TRUE,"general";"via3",#N/A,TRUE,"general"}</definedName>
    <definedName name="_m4" localSheetId="2" hidden="1">{"TAB1",#N/A,TRUE,"GENERAL";"TAB2",#N/A,TRUE,"GENERAL";"TAB3",#N/A,TRUE,"GENERAL";"TAB4",#N/A,TRUE,"GENERAL";"TAB5",#N/A,TRUE,"GENERAL"}</definedName>
    <definedName name="_m4" hidden="1">{"TAB1",#N/A,TRUE,"GENERAL";"TAB2",#N/A,TRUE,"GENERAL";"TAB3",#N/A,TRUE,"GENERAL";"TAB4",#N/A,TRUE,"GENERAL";"TAB5",#N/A,TRUE,"GENERAL"}</definedName>
    <definedName name="_m5" localSheetId="2" hidden="1">{"via1",#N/A,TRUE,"general";"via2",#N/A,TRUE,"general";"via3",#N/A,TRUE,"general"}</definedName>
    <definedName name="_m5" hidden="1">{"via1",#N/A,TRUE,"general";"via2",#N/A,TRUE,"general";"via3",#N/A,TRUE,"general"}</definedName>
    <definedName name="_m6" localSheetId="2" hidden="1">{"TAB1",#N/A,TRUE,"GENERAL";"TAB2",#N/A,TRUE,"GENERAL";"TAB3",#N/A,TRUE,"GENERAL";"TAB4",#N/A,TRUE,"GENERAL";"TAB5",#N/A,TRUE,"GENERAL"}</definedName>
    <definedName name="_m6" hidden="1">{"TAB1",#N/A,TRUE,"GENERAL";"TAB2",#N/A,TRUE,"GENERAL";"TAB3",#N/A,TRUE,"GENERAL";"TAB4",#N/A,TRUE,"GENERAL";"TAB5",#N/A,TRUE,"GENERAL"}</definedName>
    <definedName name="_m7" localSheetId="2" hidden="1">{"TAB1",#N/A,TRUE,"GENERAL";"TAB2",#N/A,TRUE,"GENERAL";"TAB3",#N/A,TRUE,"GENERAL";"TAB4",#N/A,TRUE,"GENERAL";"TAB5",#N/A,TRUE,"GENERAL"}</definedName>
    <definedName name="_m7" hidden="1">{"TAB1",#N/A,TRUE,"GENERAL";"TAB2",#N/A,TRUE,"GENERAL";"TAB3",#N/A,TRUE,"GENERAL";"TAB4",#N/A,TRUE,"GENERAL";"TAB5",#N/A,TRUE,"GENERAL"}</definedName>
    <definedName name="_m8" localSheetId="2" hidden="1">{"via1",#N/A,TRUE,"general";"via2",#N/A,TRUE,"general";"via3",#N/A,TRUE,"general"}</definedName>
    <definedName name="_m8" hidden="1">{"via1",#N/A,TRUE,"general";"via2",#N/A,TRUE,"general";"via3",#N/A,TRUE,"general"}</definedName>
    <definedName name="_m9" localSheetId="2" hidden="1">{"via1",#N/A,TRUE,"general";"via2",#N/A,TRUE,"general";"via3",#N/A,TRUE,"general"}</definedName>
    <definedName name="_m9" hidden="1">{"via1",#N/A,TRUE,"general";"via2",#N/A,TRUE,"general";"via3",#N/A,TRUE,"general"}</definedName>
    <definedName name="_MA2" localSheetId="2">#REF!</definedName>
    <definedName name="_MA2">#REF!</definedName>
    <definedName name="_MAT1">#REF!</definedName>
    <definedName name="_MOD1">#REF!</definedName>
    <definedName name="_mun2" localSheetId="2">[19]PESOS!#REF!</definedName>
    <definedName name="_mun2">[19]PESOS!#REF!</definedName>
    <definedName name="_n3" localSheetId="2" hidden="1">{"TAB1",#N/A,TRUE,"GENERAL";"TAB2",#N/A,TRUE,"GENERAL";"TAB3",#N/A,TRUE,"GENERAL";"TAB4",#N/A,TRUE,"GENERAL";"TAB5",#N/A,TRUE,"GENERAL"}</definedName>
    <definedName name="_n3" hidden="1">{"TAB1",#N/A,TRUE,"GENERAL";"TAB2",#N/A,TRUE,"GENERAL";"TAB3",#N/A,TRUE,"GENERAL";"TAB4",#N/A,TRUE,"GENERAL";"TAB5",#N/A,TRUE,"GENERAL"}</definedName>
    <definedName name="_n4" localSheetId="2" hidden="1">{"via1",#N/A,TRUE,"general";"via2",#N/A,TRUE,"general";"via3",#N/A,TRUE,"general"}</definedName>
    <definedName name="_n4" hidden="1">{"via1",#N/A,TRUE,"general";"via2",#N/A,TRUE,"general";"via3",#N/A,TRUE,"general"}</definedName>
    <definedName name="_n5" localSheetId="2" hidden="1">{"TAB1",#N/A,TRUE,"GENERAL";"TAB2",#N/A,TRUE,"GENERAL";"TAB3",#N/A,TRUE,"GENERAL";"TAB4",#N/A,TRUE,"GENERAL";"TAB5",#N/A,TRUE,"GENERAL"}</definedName>
    <definedName name="_n5" hidden="1">{"TAB1",#N/A,TRUE,"GENERAL";"TAB2",#N/A,TRUE,"GENERAL";"TAB3",#N/A,TRUE,"GENERAL";"TAB4",#N/A,TRUE,"GENERAL";"TAB5",#N/A,TRUE,"GENERAL"}</definedName>
    <definedName name="_nrf10">#REF!</definedName>
    <definedName name="_num10" localSheetId="2">#REF!</definedName>
    <definedName name="_num10">#REF!</definedName>
    <definedName name="_num2" localSheetId="2">#REF!</definedName>
    <definedName name="_num2">#REF!</definedName>
    <definedName name="_num3" localSheetId="2">#REF!</definedName>
    <definedName name="_num3">#REF!</definedName>
    <definedName name="_num4" localSheetId="2">#REF!</definedName>
    <definedName name="_num4">#REF!</definedName>
    <definedName name="_num5" localSheetId="2">#REF!</definedName>
    <definedName name="_num5">#REF!</definedName>
    <definedName name="_num6" localSheetId="2">#REF!</definedName>
    <definedName name="_num6">#REF!</definedName>
    <definedName name="_num7" localSheetId="2">#REF!</definedName>
    <definedName name="_num7">#REF!</definedName>
    <definedName name="_num8" localSheetId="2">#REF!</definedName>
    <definedName name="_num8">#REF!</definedName>
    <definedName name="_num9" localSheetId="2">#REF!</definedName>
    <definedName name="_num9">#REF!</definedName>
    <definedName name="_nyn7" localSheetId="2" hidden="1">{"via1",#N/A,TRUE,"general";"via2",#N/A,TRUE,"general";"via3",#N/A,TRUE,"general"}</definedName>
    <definedName name="_nyn7" hidden="1">{"via1",#N/A,TRUE,"general";"via2",#N/A,TRUE,"general";"via3",#N/A,TRUE,"general"}</definedName>
    <definedName name="_o4" localSheetId="2" hidden="1">{"via1",#N/A,TRUE,"general";"via2",#N/A,TRUE,"general";"via3",#N/A,TRUE,"general"}</definedName>
    <definedName name="_o4" hidden="1">{"via1",#N/A,TRUE,"general";"via2",#N/A,TRUE,"general";"via3",#N/A,TRUE,"general"}</definedName>
    <definedName name="_o5" localSheetId="2" hidden="1">{"TAB1",#N/A,TRUE,"GENERAL";"TAB2",#N/A,TRUE,"GENERAL";"TAB3",#N/A,TRUE,"GENERAL";"TAB4",#N/A,TRUE,"GENERAL";"TAB5",#N/A,TRUE,"GENERAL"}</definedName>
    <definedName name="_o5" hidden="1">{"TAB1",#N/A,TRUE,"GENERAL";"TAB2",#N/A,TRUE,"GENERAL";"TAB3",#N/A,TRUE,"GENERAL";"TAB4",#N/A,TRUE,"GENERAL";"TAB5",#N/A,TRUE,"GENERAL"}</definedName>
    <definedName name="_o6" localSheetId="2" hidden="1">{"TAB1",#N/A,TRUE,"GENERAL";"TAB2",#N/A,TRUE,"GENERAL";"TAB3",#N/A,TRUE,"GENERAL";"TAB4",#N/A,TRUE,"GENERAL";"TAB5",#N/A,TRUE,"GENERAL"}</definedName>
    <definedName name="_o6" hidden="1">{"TAB1",#N/A,TRUE,"GENERAL";"TAB2",#N/A,TRUE,"GENERAL";"TAB3",#N/A,TRUE,"GENERAL";"TAB4",#N/A,TRUE,"GENERAL";"TAB5",#N/A,TRUE,"GENERAL"}</definedName>
    <definedName name="_o7" localSheetId="2" hidden="1">{"TAB1",#N/A,TRUE,"GENERAL";"TAB2",#N/A,TRUE,"GENERAL";"TAB3",#N/A,TRUE,"GENERAL";"TAB4",#N/A,TRUE,"GENERAL";"TAB5",#N/A,TRUE,"GENERAL"}</definedName>
    <definedName name="_o7" hidden="1">{"TAB1",#N/A,TRUE,"GENERAL";"TAB2",#N/A,TRUE,"GENERAL";"TAB3",#N/A,TRUE,"GENERAL";"TAB4",#N/A,TRUE,"GENERAL";"TAB5",#N/A,TRUE,"GENERAL"}</definedName>
    <definedName name="_o8" localSheetId="2" hidden="1">{"via1",#N/A,TRUE,"general";"via2",#N/A,TRUE,"general";"via3",#N/A,TRUE,"general"}</definedName>
    <definedName name="_o8" hidden="1">{"via1",#N/A,TRUE,"general";"via2",#N/A,TRUE,"general";"via3",#N/A,TRUE,"general"}</definedName>
    <definedName name="_o9" localSheetId="2" hidden="1">{"TAB1",#N/A,TRUE,"GENERAL";"TAB2",#N/A,TRUE,"GENERAL";"TAB3",#N/A,TRUE,"GENERAL";"TAB4",#N/A,TRUE,"GENERAL";"TAB5",#N/A,TRUE,"GENERAL"}</definedName>
    <definedName name="_o9" hidden="1">{"TAB1",#N/A,TRUE,"GENERAL";"TAB2",#N/A,TRUE,"GENERAL";"TAB3",#N/A,TRUE,"GENERAL";"TAB4",#N/A,TRUE,"GENERAL";"TAB5",#N/A,TRUE,"GENERAL"}</definedName>
    <definedName name="_OCD1">[11]Tablas!#REF!</definedName>
    <definedName name="_OCI1">[11]Tablas!#REF!</definedName>
    <definedName name="_Order1" hidden="1">0</definedName>
    <definedName name="_Order2" hidden="1">255</definedName>
    <definedName name="_p6" localSheetId="2" hidden="1">{"via1",#N/A,TRUE,"general";"via2",#N/A,TRUE,"general";"via3",#N/A,TRUE,"general"}</definedName>
    <definedName name="_p6" hidden="1">{"via1",#N/A,TRUE,"general";"via2",#N/A,TRUE,"general";"via3",#N/A,TRUE,"general"}</definedName>
    <definedName name="_p7" localSheetId="2" hidden="1">{"via1",#N/A,TRUE,"general";"via2",#N/A,TRUE,"general";"via3",#N/A,TRUE,"general"}</definedName>
    <definedName name="_p7" hidden="1">{"via1",#N/A,TRUE,"general";"via2",#N/A,TRUE,"general";"via3",#N/A,TRUE,"general"}</definedName>
    <definedName name="_p8" localSheetId="2" hidden="1">{"TAB1",#N/A,TRUE,"GENERAL";"TAB2",#N/A,TRUE,"GENERAL";"TAB3",#N/A,TRUE,"GENERAL";"TAB4",#N/A,TRUE,"GENERAL";"TAB5",#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hidden="1">'[3]7422CW00'!#REF!</definedName>
    <definedName name="_PJ50" localSheetId="2">#REF!</definedName>
    <definedName name="_PJ50">#REF!</definedName>
    <definedName name="_pj51" localSheetId="2">#REF!</definedName>
    <definedName name="_pj5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 localSheetId="2">#REF!</definedName>
    <definedName name="_PRE1">#REF!</definedName>
    <definedName name="_PTO97">#REF!</definedName>
    <definedName name="_PW2">#REF!</definedName>
    <definedName name="_QTY1">#REF!</definedName>
    <definedName name="_r" localSheetId="2" hidden="1">{"TAB1",#N/A,TRUE,"GENERAL";"TAB2",#N/A,TRUE,"GENERAL";"TAB3",#N/A,TRUE,"GENERAL";"TAB4",#N/A,TRUE,"GENERAL";"TAB5",#N/A,TRUE,"GENERAL"}</definedName>
    <definedName name="_r" hidden="1">{"TAB1",#N/A,TRUE,"GENERAL";"TAB2",#N/A,TRUE,"GENERAL";"TAB3",#N/A,TRUE,"GENERAL";"TAB4",#N/A,TRUE,"GENERAL";"TAB5",#N/A,TRUE,"GENERAL"}</definedName>
    <definedName name="_r4r" localSheetId="2" hidden="1">{"via1",#N/A,TRUE,"general";"via2",#N/A,TRUE,"general";"via3",#N/A,TRUE,"general"}</definedName>
    <definedName name="_r4r" hidden="1">{"via1",#N/A,TRUE,"general";"via2",#N/A,TRUE,"general";"via3",#N/A,TRUE,"general"}</definedName>
    <definedName name="_REC1">"Rectángulo 31"</definedName>
    <definedName name="_ref4" localSheetId="2">#REF!</definedName>
    <definedName name="_ref4">#REF!</definedName>
    <definedName name="_RET1">'[3]7422CW00'!#REF!</definedName>
    <definedName name="_RET2">'[3]7422CW00'!#REF!</definedName>
    <definedName name="_RET3">'[3]7422CW00'!#REF!</definedName>
    <definedName name="_RET4">'[3]7422CW00'!#REF!</definedName>
    <definedName name="_RET5">'[3]7422CW00'!#REF!</definedName>
    <definedName name="_RET6">'[3]7422CW00'!#REF!</definedName>
    <definedName name="_rtu6" localSheetId="2" hidden="1">{"via1",#N/A,TRUE,"general";"via2",#N/A,TRUE,"general";"via3",#N/A,TRUE,"general"}</definedName>
    <definedName name="_rtu6" hidden="1">{"via1",#N/A,TRUE,"general";"via2",#N/A,TRUE,"general";"via3",#N/A,TRUE,"general"}</definedName>
    <definedName name="_s1" localSheetId="2" hidden="1">{"via1",#N/A,TRUE,"general";"via2",#N/A,TRUE,"general";"via3",#N/A,TRUE,"general"}</definedName>
    <definedName name="_s1" hidden="1">{"via1",#N/A,TRUE,"general";"via2",#N/A,TRUE,"general";"via3",#N/A,TRUE,"general"}</definedName>
    <definedName name="_s2" localSheetId="2" hidden="1">{"TAB1",#N/A,TRUE,"GENERAL";"TAB2",#N/A,TRUE,"GENERAL";"TAB3",#N/A,TRUE,"GENERAL";"TAB4",#N/A,TRUE,"GENERAL";"TAB5",#N/A,TRUE,"GENERAL"}</definedName>
    <definedName name="_s2" hidden="1">{"TAB1",#N/A,TRUE,"GENERAL";"TAB2",#N/A,TRUE,"GENERAL";"TAB3",#N/A,TRUE,"GENERAL";"TAB4",#N/A,TRUE,"GENERAL";"TAB5",#N/A,TRUE,"GENERAL"}</definedName>
    <definedName name="_s3" localSheetId="2" hidden="1">{"TAB1",#N/A,TRUE,"GENERAL";"TAB2",#N/A,TRUE,"GENERAL";"TAB3",#N/A,TRUE,"GENERAL";"TAB4",#N/A,TRUE,"GENERAL";"TAB5",#N/A,TRUE,"GENERAL"}</definedName>
    <definedName name="_s3" hidden="1">{"TAB1",#N/A,TRUE,"GENERAL";"TAB2",#N/A,TRUE,"GENERAL";"TAB3",#N/A,TRUE,"GENERAL";"TAB4",#N/A,TRUE,"GENERAL";"TAB5",#N/A,TRUE,"GENERAL"}</definedName>
    <definedName name="_s4" localSheetId="2" hidden="1">{"via1",#N/A,TRUE,"general";"via2",#N/A,TRUE,"general";"via3",#N/A,TRUE,"general"}</definedName>
    <definedName name="_s4" hidden="1">{"via1",#N/A,TRUE,"general";"via2",#N/A,TRUE,"general";"via3",#N/A,TRUE,"general"}</definedName>
    <definedName name="_s5" localSheetId="2" hidden="1">{"via1",#N/A,TRUE,"general";"via2",#N/A,TRUE,"general";"via3",#N/A,TRUE,"general"}</definedName>
    <definedName name="_s5" hidden="1">{"via1",#N/A,TRUE,"general";"via2",#N/A,TRUE,"general";"via3",#N/A,TRUE,"general"}</definedName>
    <definedName name="_s6" localSheetId="2" hidden="1">{"TAB1",#N/A,TRUE,"GENERAL";"TAB2",#N/A,TRUE,"GENERAL";"TAB3",#N/A,TRUE,"GENERAL";"TAB4",#N/A,TRUE,"GENERAL";"TAB5",#N/A,TRUE,"GENERAL"}</definedName>
    <definedName name="_s6" hidden="1">{"TAB1",#N/A,TRUE,"GENERAL";"TAB2",#N/A,TRUE,"GENERAL";"TAB3",#N/A,TRUE,"GENERAL";"TAB4",#N/A,TRUE,"GENERAL";"TAB5",#N/A,TRUE,"GENERAL"}</definedName>
    <definedName name="_s7" localSheetId="2" hidden="1">{"via1",#N/A,TRUE,"general";"via2",#N/A,TRUE,"general";"via3",#N/A,TRUE,"general"}</definedName>
    <definedName name="_s7" hidden="1">{"via1",#N/A,TRUE,"general";"via2",#N/A,TRUE,"general";"via3",#N/A,TRUE,"general"}</definedName>
    <definedName name="_SBC1">[6]INV!$A$12:$D$15</definedName>
    <definedName name="_SBC3">[6]INV!$F$12:$I$15</definedName>
    <definedName name="_SBC5">[6]INV!$K$12:$N$15</definedName>
    <definedName name="_Sort" localSheetId="2" hidden="1">#REF!</definedName>
    <definedName name="_Sort" hidden="1">#REF!</definedName>
    <definedName name="_srn001" localSheetId="2">#REF!</definedName>
    <definedName name="_srn001">#REF!</definedName>
    <definedName name="_SUM1">#REF!</definedName>
    <definedName name="_SUM2">#REF!</definedName>
    <definedName name="_t3" localSheetId="2" hidden="1">{"TAB1",#N/A,TRUE,"GENERAL";"TAB2",#N/A,TRUE,"GENERAL";"TAB3",#N/A,TRUE,"GENERAL";"TAB4",#N/A,TRUE,"GENERAL";"TAB5",#N/A,TRUE,"GENERAL"}</definedName>
    <definedName name="_t3" hidden="1">{"TAB1",#N/A,TRUE,"GENERAL";"TAB2",#N/A,TRUE,"GENERAL";"TAB3",#N/A,TRUE,"GENERAL";"TAB4",#N/A,TRUE,"GENERAL";"TAB5",#N/A,TRUE,"GENERAL"}</definedName>
    <definedName name="_t4" localSheetId="2" hidden="1">{"via1",#N/A,TRUE,"general";"via2",#N/A,TRUE,"general";"via3",#N/A,TRUE,"general"}</definedName>
    <definedName name="_t4" hidden="1">{"via1",#N/A,TRUE,"general";"via2",#N/A,TRUE,"general";"via3",#N/A,TRUE,"general"}</definedName>
    <definedName name="_t5" localSheetId="2" hidden="1">{"TAB1",#N/A,TRUE,"GENERAL";"TAB2",#N/A,TRUE,"GENERAL";"TAB3",#N/A,TRUE,"GENERAL";"TAB4",#N/A,TRUE,"GENERAL";"TAB5",#N/A,TRUE,"GENERAL"}</definedName>
    <definedName name="_t5" hidden="1">{"TAB1",#N/A,TRUE,"GENERAL";"TAB2",#N/A,TRUE,"GENERAL";"TAB3",#N/A,TRUE,"GENERAL";"TAB4",#N/A,TRUE,"GENERAL";"TAB5",#N/A,TRUE,"GENERAL"}</definedName>
    <definedName name="_t6" localSheetId="2" hidden="1">{"via1",#N/A,TRUE,"general";"via2",#N/A,TRUE,"general";"via3",#N/A,TRUE,"general"}</definedName>
    <definedName name="_t6" hidden="1">{"via1",#N/A,TRUE,"general";"via2",#N/A,TRUE,"general";"via3",#N/A,TRUE,"general"}</definedName>
    <definedName name="_t66" localSheetId="2" hidden="1">{"TAB1",#N/A,TRUE,"GENERAL";"TAB2",#N/A,TRUE,"GENERAL";"TAB3",#N/A,TRUE,"GENERAL";"TAB4",#N/A,TRUE,"GENERAL";"TAB5",#N/A,TRUE,"GENERAL"}</definedName>
    <definedName name="_t66" hidden="1">{"TAB1",#N/A,TRUE,"GENERAL";"TAB2",#N/A,TRUE,"GENERAL";"TAB3",#N/A,TRUE,"GENERAL";"TAB4",#N/A,TRUE,"GENERAL";"TAB5",#N/A,TRUE,"GENERAL"}</definedName>
    <definedName name="_t7" localSheetId="2" hidden="1">{"via1",#N/A,TRUE,"general";"via2",#N/A,TRUE,"general";"via3",#N/A,TRUE,"general"}</definedName>
    <definedName name="_t7" hidden="1">{"via1",#N/A,TRUE,"general";"via2",#N/A,TRUE,"general";"via3",#N/A,TRUE,"general"}</definedName>
    <definedName name="_t77" localSheetId="2" hidden="1">{"TAB1",#N/A,TRUE,"GENERAL";"TAB2",#N/A,TRUE,"GENERAL";"TAB3",#N/A,TRUE,"GENERAL";"TAB4",#N/A,TRUE,"GENERAL";"TAB5",#N/A,TRUE,"GENERAL"}</definedName>
    <definedName name="_t77" hidden="1">{"TAB1",#N/A,TRUE,"GENERAL";"TAB2",#N/A,TRUE,"GENERAL";"TAB3",#N/A,TRUE,"GENERAL";"TAB4",#N/A,TRUE,"GENERAL";"TAB5",#N/A,TRUE,"GENERAL"}</definedName>
    <definedName name="_t8" localSheetId="2" hidden="1">{"TAB1",#N/A,TRUE,"GENERAL";"TAB2",#N/A,TRUE,"GENERAL";"TAB3",#N/A,TRUE,"GENERAL";"TAB4",#N/A,TRUE,"GENERAL";"TAB5",#N/A,TRUE,"GENERAL"}</definedName>
    <definedName name="_t8" hidden="1">{"TAB1",#N/A,TRUE,"GENERAL";"TAB2",#N/A,TRUE,"GENERAL";"TAB3",#N/A,TRUE,"GENERAL";"TAB4",#N/A,TRUE,"GENERAL";"TAB5",#N/A,TRUE,"GENERAL"}</definedName>
    <definedName name="_t88" localSheetId="2" hidden="1">{"via1",#N/A,TRUE,"general";"via2",#N/A,TRUE,"general";"via3",#N/A,TRUE,"general"}</definedName>
    <definedName name="_t88" hidden="1">{"via1",#N/A,TRUE,"general";"via2",#N/A,TRUE,"general";"via3",#N/A,TRUE,"general"}</definedName>
    <definedName name="_t9" localSheetId="2" hidden="1">{"TAB1",#N/A,TRUE,"GENERAL";"TAB2",#N/A,TRUE,"GENERAL";"TAB3",#N/A,TRUE,"GENERAL";"TAB4",#N/A,TRUE,"GENERAL";"TAB5",#N/A,TRUE,"GENERAL"}</definedName>
    <definedName name="_t9" hidden="1">{"TAB1",#N/A,TRUE,"GENERAL";"TAB2",#N/A,TRUE,"GENERAL";"TAB3",#N/A,TRUE,"GENERAL";"TAB4",#N/A,TRUE,"GENERAL";"TAB5",#N/A,TRUE,"GENERAL"}</definedName>
    <definedName name="_t99" localSheetId="2" hidden="1">{"via1",#N/A,TRUE,"general";"via2",#N/A,TRUE,"general";"via3",#N/A,TRUE,"general"}</definedName>
    <definedName name="_t99" hidden="1">{"via1",#N/A,TRUE,"general";"via2",#N/A,TRUE,"general";"via3",#N/A,TRUE,"general"}</definedName>
    <definedName name="_tax1">#REF!</definedName>
    <definedName name="_tax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2" hidden="1">{"TAB1",#N/A,TRUE,"GENERAL";"TAB2",#N/A,TRUE,"GENERAL";"TAB3",#N/A,TRUE,"GENERAL";"TAB4",#N/A,TRUE,"GENERAL";"TAB5",#N/A,TRUE,"GENERAL"}</definedName>
    <definedName name="_u4" hidden="1">{"TAB1",#N/A,TRUE,"GENERAL";"TAB2",#N/A,TRUE,"GENERAL";"TAB3",#N/A,TRUE,"GENERAL";"TAB4",#N/A,TRUE,"GENERAL";"TAB5",#N/A,TRUE,"GENERAL"}</definedName>
    <definedName name="_u5" localSheetId="2" hidden="1">{"TAB1",#N/A,TRUE,"GENERAL";"TAB2",#N/A,TRUE,"GENERAL";"TAB3",#N/A,TRUE,"GENERAL";"TAB4",#N/A,TRUE,"GENERAL";"TAB5",#N/A,TRUE,"GENERAL"}</definedName>
    <definedName name="_u5" hidden="1">{"TAB1",#N/A,TRUE,"GENERAL";"TAB2",#N/A,TRUE,"GENERAL";"TAB3",#N/A,TRUE,"GENERAL";"TAB4",#N/A,TRUE,"GENERAL";"TAB5",#N/A,TRUE,"GENERAL"}</definedName>
    <definedName name="_u6" localSheetId="2" hidden="1">{"TAB1",#N/A,TRUE,"GENERAL";"TAB2",#N/A,TRUE,"GENERAL";"TAB3",#N/A,TRUE,"GENERAL";"TAB4",#N/A,TRUE,"GENERAL";"TAB5",#N/A,TRUE,"GENERAL"}</definedName>
    <definedName name="_u6" hidden="1">{"TAB1",#N/A,TRUE,"GENERAL";"TAB2",#N/A,TRUE,"GENERAL";"TAB3",#N/A,TRUE,"GENERAL";"TAB4",#N/A,TRUE,"GENERAL";"TAB5",#N/A,TRUE,"GENERAL"}</definedName>
    <definedName name="_u7" localSheetId="2" hidden="1">{"via1",#N/A,TRUE,"general";"via2",#N/A,TRUE,"general";"via3",#N/A,TRUE,"general"}</definedName>
    <definedName name="_u7" hidden="1">{"via1",#N/A,TRUE,"general";"via2",#N/A,TRUE,"general";"via3",#N/A,TRUE,"general"}</definedName>
    <definedName name="_u8" localSheetId="2" hidden="1">{"TAB1",#N/A,TRUE,"GENERAL";"TAB2",#N/A,TRUE,"GENERAL";"TAB3",#N/A,TRUE,"GENERAL";"TAB4",#N/A,TRUE,"GENERAL";"TAB5",#N/A,TRUE,"GENERAL"}</definedName>
    <definedName name="_u8" hidden="1">{"TAB1",#N/A,TRUE,"GENERAL";"TAB2",#N/A,TRUE,"GENERAL";"TAB3",#N/A,TRUE,"GENERAL";"TAB4",#N/A,TRUE,"GENERAL";"TAB5",#N/A,TRUE,"GENERAL"}</definedName>
    <definedName name="_u9" localSheetId="2" hidden="1">{"TAB1",#N/A,TRUE,"GENERAL";"TAB2",#N/A,TRUE,"GENERAL";"TAB3",#N/A,TRUE,"GENERAL";"TAB4",#N/A,TRUE,"GENERAL";"TAB5",#N/A,TRUE,"GENERAL"}</definedName>
    <definedName name="_u9" hidden="1">{"TAB1",#N/A,TRUE,"GENERAL";"TAB2",#N/A,TRUE,"GENERAL";"TAB3",#N/A,TRUE,"GENERAL";"TAB4",#N/A,TRUE,"GENERAL";"TAB5",#N/A,TRUE,"GENERAL"}</definedName>
    <definedName name="_unj1" hidden="1">[8]INST!#REF!</definedName>
    <definedName name="_ur7" localSheetId="2" hidden="1">{"TAB1",#N/A,TRUE,"GENERAL";"TAB2",#N/A,TRUE,"GENERAL";"TAB3",#N/A,TRUE,"GENERAL";"TAB4",#N/A,TRUE,"GENERAL";"TAB5",#N/A,TRUE,"GENERAL"}</definedName>
    <definedName name="_ur7" hidden="1">{"TAB1",#N/A,TRUE,"GENERAL";"TAB2",#N/A,TRUE,"GENERAL";"TAB3",#N/A,TRUE,"GENERAL";"TAB4",#N/A,TRUE,"GENERAL";"TAB5",#N/A,TRUE,"GENERAL"}</definedName>
    <definedName name="_v2" localSheetId="2" hidden="1">{"via1",#N/A,TRUE,"general";"via2",#N/A,TRUE,"general";"via3",#N/A,TRUE,"general"}</definedName>
    <definedName name="_v2" hidden="1">{"via1",#N/A,TRUE,"general";"via2",#N/A,TRUE,"general";"via3",#N/A,TRUE,"general"}</definedName>
    <definedName name="_v3" localSheetId="2" hidden="1">{"TAB1",#N/A,TRUE,"GENERAL";"TAB2",#N/A,TRUE,"GENERAL";"TAB3",#N/A,TRUE,"GENERAL";"TAB4",#N/A,TRUE,"GENERAL";"TAB5",#N/A,TRUE,"GENERAL"}</definedName>
    <definedName name="_v3" hidden="1">{"TAB1",#N/A,TRUE,"GENERAL";"TAB2",#N/A,TRUE,"GENERAL";"TAB3",#N/A,TRUE,"GENERAL";"TAB4",#N/A,TRUE,"GENERAL";"TAB5",#N/A,TRUE,"GENERAL"}</definedName>
    <definedName name="_v4" localSheetId="2" hidden="1">{"TAB1",#N/A,TRUE,"GENERAL";"TAB2",#N/A,TRUE,"GENERAL";"TAB3",#N/A,TRUE,"GENERAL";"TAB4",#N/A,TRUE,"GENERAL";"TAB5",#N/A,TRUE,"GENERAL"}</definedName>
    <definedName name="_v4" hidden="1">{"TAB1",#N/A,TRUE,"GENERAL";"TAB2",#N/A,TRUE,"GENERAL";"TAB3",#N/A,TRUE,"GENERAL";"TAB4",#N/A,TRUE,"GENERAL";"TAB5",#N/A,TRUE,"GENERAL"}</definedName>
    <definedName name="_v5" localSheetId="2" hidden="1">{"TAB1",#N/A,TRUE,"GENERAL";"TAB2",#N/A,TRUE,"GENERAL";"TAB3",#N/A,TRUE,"GENERAL";"TAB4",#N/A,TRUE,"GENERAL";"TAB5",#N/A,TRUE,"GENERAL"}</definedName>
    <definedName name="_v5" hidden="1">{"TAB1",#N/A,TRUE,"GENERAL";"TAB2",#N/A,TRUE,"GENERAL";"TAB3",#N/A,TRUE,"GENERAL";"TAB4",#N/A,TRUE,"GENERAL";"TAB5",#N/A,TRUE,"GENERAL"}</definedName>
    <definedName name="_v6" localSheetId="2" hidden="1">{"TAB1",#N/A,TRUE,"GENERAL";"TAB2",#N/A,TRUE,"GENERAL";"TAB3",#N/A,TRUE,"GENERAL";"TAB4",#N/A,TRUE,"GENERAL";"TAB5",#N/A,TRUE,"GENERAL"}</definedName>
    <definedName name="_v6" hidden="1">{"TAB1",#N/A,TRUE,"GENERAL";"TAB2",#N/A,TRUE,"GENERAL";"TAB3",#N/A,TRUE,"GENERAL";"TAB4",#N/A,TRUE,"GENERAL";"TAB5",#N/A,TRUE,"GENERAL"}</definedName>
    <definedName name="_v7" localSheetId="2" hidden="1">{"via1",#N/A,TRUE,"general";"via2",#N/A,TRUE,"general";"via3",#N/A,TRUE,"general"}</definedName>
    <definedName name="_v7" hidden="1">{"via1",#N/A,TRUE,"general";"via2",#N/A,TRUE,"general";"via3",#N/A,TRUE,"general"}</definedName>
    <definedName name="_v8" localSheetId="2" hidden="1">{"TAB1",#N/A,TRUE,"GENERAL";"TAB2",#N/A,TRUE,"GENERAL";"TAB3",#N/A,TRUE,"GENERAL";"TAB4",#N/A,TRUE,"GENERAL";"TAB5",#N/A,TRUE,"GENERAL"}</definedName>
    <definedName name="_v8" hidden="1">{"TAB1",#N/A,TRUE,"GENERAL";"TAB2",#N/A,TRUE,"GENERAL";"TAB3",#N/A,TRUE,"GENERAL";"TAB4",#N/A,TRUE,"GENERAL";"TAB5",#N/A,TRUE,"GENERAL"}</definedName>
    <definedName name="_v9" localSheetId="2" hidden="1">{"TAB1",#N/A,TRUE,"GENERAL";"TAB2",#N/A,TRUE,"GENERAL";"TAB3",#N/A,TRUE,"GENERAL";"TAB4",#N/A,TRUE,"GENERAL";"TAB5",#N/A,TRUE,"GENERAL"}</definedName>
    <definedName name="_v9" hidden="1">{"TAB1",#N/A,TRUE,"GENERAL";"TAB2",#N/A,TRUE,"GENERAL";"TAB3",#N/A,TRUE,"GENERAL";"TAB4",#N/A,TRUE,"GENERAL";"TAB5",#N/A,TRUE,"GENERAL"}</definedName>
    <definedName name="_VEX1">[11]Tablas!#REF!</definedName>
    <definedName name="_VFA1">[11]Tablas!#REF!</definedName>
    <definedName name="_vfv4" localSheetId="2" hidden="1">{"via1",#N/A,TRUE,"general";"via2",#N/A,TRUE,"general";"via3",#N/A,TRUE,"general"}</definedName>
    <definedName name="_vfv4" hidden="1">{"via1",#N/A,TRUE,"general";"via2",#N/A,TRUE,"general";"via3",#N/A,TRUE,"general"}</definedName>
    <definedName name="_VIT1">[11]Tablas!#REF!</definedName>
    <definedName name="_VPR1">[11]Tablas!#REF!</definedName>
    <definedName name="_VPR2">[12]Tablas!#REF!</definedName>
    <definedName name="_VRP1">[11]Tablas!#REF!</definedName>
    <definedName name="_VSM1">[11]Tablas!#REF!</definedName>
    <definedName name="_x1" localSheetId="2" hidden="1">{"TAB1",#N/A,TRUE,"GENERAL";"TAB2",#N/A,TRUE,"GENERAL";"TAB3",#N/A,TRUE,"GENERAL";"TAB4",#N/A,TRUE,"GENERAL";"TAB5",#N/A,TRUE,"GENERAL"}</definedName>
    <definedName name="_x1" hidden="1">{"TAB1",#N/A,TRUE,"GENERAL";"TAB2",#N/A,TRUE,"GENERAL";"TAB3",#N/A,TRUE,"GENERAL";"TAB4",#N/A,TRUE,"GENERAL";"TAB5",#N/A,TRUE,"GENERAL"}</definedName>
    <definedName name="_x2" localSheetId="2" hidden="1">{"via1",#N/A,TRUE,"general";"via2",#N/A,TRUE,"general";"via3",#N/A,TRUE,"general"}</definedName>
    <definedName name="_x2" hidden="1">{"via1",#N/A,TRUE,"general";"via2",#N/A,TRUE,"general";"via3",#N/A,TRUE,"general"}</definedName>
    <definedName name="_x3" localSheetId="2" hidden="1">{"via1",#N/A,TRUE,"general";"via2",#N/A,TRUE,"general";"via3",#N/A,TRUE,"general"}</definedName>
    <definedName name="_x3" hidden="1">{"via1",#N/A,TRUE,"general";"via2",#N/A,TRUE,"general";"via3",#N/A,TRUE,"general"}</definedName>
    <definedName name="_x4" localSheetId="2" hidden="1">{"via1",#N/A,TRUE,"general";"via2",#N/A,TRUE,"general";"via3",#N/A,TRUE,"general"}</definedName>
    <definedName name="_x4" hidden="1">{"via1",#N/A,TRUE,"general";"via2",#N/A,TRUE,"general";"via3",#N/A,TRUE,"general"}</definedName>
    <definedName name="_x5" localSheetId="2" hidden="1">{"TAB1",#N/A,TRUE,"GENERAL";"TAB2",#N/A,TRUE,"GENERAL";"TAB3",#N/A,TRUE,"GENERAL";"TAB4",#N/A,TRUE,"GENERAL";"TAB5",#N/A,TRUE,"GENERAL"}</definedName>
    <definedName name="_x5" hidden="1">{"TAB1",#N/A,TRUE,"GENERAL";"TAB2",#N/A,TRUE,"GENERAL";"TAB3",#N/A,TRUE,"GENERAL";"TAB4",#N/A,TRUE,"GENERAL";"TAB5",#N/A,TRUE,"GENERAL"}</definedName>
    <definedName name="_x6" localSheetId="2" hidden="1">{"TAB1",#N/A,TRUE,"GENERAL";"TAB2",#N/A,TRUE,"GENERAL";"TAB3",#N/A,TRUE,"GENERAL";"TAB4",#N/A,TRUE,"GENERAL";"TAB5",#N/A,TRUE,"GENERAL"}</definedName>
    <definedName name="_x6" hidden="1">{"TAB1",#N/A,TRUE,"GENERAL";"TAB2",#N/A,TRUE,"GENERAL";"TAB3",#N/A,TRUE,"GENERAL";"TAB4",#N/A,TRUE,"GENERAL";"TAB5",#N/A,TRUE,"GENERAL"}</definedName>
    <definedName name="_x7" localSheetId="2" hidden="1">{"TAB1",#N/A,TRUE,"GENERAL";"TAB2",#N/A,TRUE,"GENERAL";"TAB3",#N/A,TRUE,"GENERAL";"TAB4",#N/A,TRUE,"GENERAL";"TAB5",#N/A,TRUE,"GENERAL"}</definedName>
    <definedName name="_x7" hidden="1">{"TAB1",#N/A,TRUE,"GENERAL";"TAB2",#N/A,TRUE,"GENERAL";"TAB3",#N/A,TRUE,"GENERAL";"TAB4",#N/A,TRUE,"GENERAL";"TAB5",#N/A,TRUE,"GENERAL"}</definedName>
    <definedName name="_x8" localSheetId="2" hidden="1">{"via1",#N/A,TRUE,"general";"via2",#N/A,TRUE,"general";"via3",#N/A,TRUE,"general"}</definedName>
    <definedName name="_x8" hidden="1">{"via1",#N/A,TRUE,"general";"via2",#N/A,TRUE,"general";"via3",#N/A,TRUE,"general"}</definedName>
    <definedName name="_x9" localSheetId="2" hidden="1">{"TAB1",#N/A,TRUE,"GENERAL";"TAB2",#N/A,TRUE,"GENERAL";"TAB3",#N/A,TRUE,"GENERAL";"TAB4",#N/A,TRUE,"GENERAL";"TAB5",#N/A,TRUE,"GENERAL"}</definedName>
    <definedName name="_x9" hidden="1">{"TAB1",#N/A,TRUE,"GENERAL";"TAB2",#N/A,TRUE,"GENERAL";"TAB3",#N/A,TRUE,"GENERAL";"TAB4",#N/A,TRUE,"GENERAL";"TAB5",#N/A,TRUE,"GENERAL"}</definedName>
    <definedName name="_y2" localSheetId="2" hidden="1">{"TAB1",#N/A,TRUE,"GENERAL";"TAB2",#N/A,TRUE,"GENERAL";"TAB3",#N/A,TRUE,"GENERAL";"TAB4",#N/A,TRUE,"GENERAL";"TAB5",#N/A,TRUE,"GENERAL"}</definedName>
    <definedName name="_y2" hidden="1">{"TAB1",#N/A,TRUE,"GENERAL";"TAB2",#N/A,TRUE,"GENERAL";"TAB3",#N/A,TRUE,"GENERAL";"TAB4",#N/A,TRUE,"GENERAL";"TAB5",#N/A,TRUE,"GENERAL"}</definedName>
    <definedName name="_y3" localSheetId="2" hidden="1">{"via1",#N/A,TRUE,"general";"via2",#N/A,TRUE,"general";"via3",#N/A,TRUE,"general"}</definedName>
    <definedName name="_y3" hidden="1">{"via1",#N/A,TRUE,"general";"via2",#N/A,TRUE,"general";"via3",#N/A,TRUE,"general"}</definedName>
    <definedName name="_y4" localSheetId="2" hidden="1">{"via1",#N/A,TRUE,"general";"via2",#N/A,TRUE,"general";"via3",#N/A,TRUE,"general"}</definedName>
    <definedName name="_y4" hidden="1">{"via1",#N/A,TRUE,"general";"via2",#N/A,TRUE,"general";"via3",#N/A,TRUE,"general"}</definedName>
    <definedName name="_y5" localSheetId="2" hidden="1">{"TAB1",#N/A,TRUE,"GENERAL";"TAB2",#N/A,TRUE,"GENERAL";"TAB3",#N/A,TRUE,"GENERAL";"TAB4",#N/A,TRUE,"GENERAL";"TAB5",#N/A,TRUE,"GENERAL"}</definedName>
    <definedName name="_y5" hidden="1">{"TAB1",#N/A,TRUE,"GENERAL";"TAB2",#N/A,TRUE,"GENERAL";"TAB3",#N/A,TRUE,"GENERAL";"TAB4",#N/A,TRUE,"GENERAL";"TAB5",#N/A,TRUE,"GENERAL"}</definedName>
    <definedName name="_y6" localSheetId="2" hidden="1">{"via1",#N/A,TRUE,"general";"via2",#N/A,TRUE,"general";"via3",#N/A,TRUE,"general"}</definedName>
    <definedName name="_y6" hidden="1">{"via1",#N/A,TRUE,"general";"via2",#N/A,TRUE,"general";"via3",#N/A,TRUE,"general"}</definedName>
    <definedName name="_y7" localSheetId="2" hidden="1">{"via1",#N/A,TRUE,"general";"via2",#N/A,TRUE,"general";"via3",#N/A,TRUE,"general"}</definedName>
    <definedName name="_y7" hidden="1">{"via1",#N/A,TRUE,"general";"via2",#N/A,TRUE,"general";"via3",#N/A,TRUE,"general"}</definedName>
    <definedName name="_y8" localSheetId="2" hidden="1">{"via1",#N/A,TRUE,"general";"via2",#N/A,TRUE,"general";"via3",#N/A,TRUE,"general"}</definedName>
    <definedName name="_y8" hidden="1">{"via1",#N/A,TRUE,"general";"via2",#N/A,TRUE,"general";"via3",#N/A,TRUE,"general"}</definedName>
    <definedName name="_y9" localSheetId="2" hidden="1">{"TAB1",#N/A,TRUE,"GENERAL";"TAB2",#N/A,TRUE,"GENERAL";"TAB3",#N/A,TRUE,"GENERAL";"TAB4",#N/A,TRUE,"GENERAL";"TAB5",#N/A,TRUE,"GENERAL"}</definedName>
    <definedName name="_y9" hidden="1">{"TAB1",#N/A,TRUE,"GENERAL";"TAB2",#N/A,TRUE,"GENERAL";"TAB3",#N/A,TRUE,"GENERAL";"TAB4",#N/A,TRUE,"GENERAL";"TAB5",#N/A,TRUE,"GENERAL"}</definedName>
    <definedName name="_z1" localSheetId="2" hidden="1">{"TAB1",#N/A,TRUE,"GENERAL";"TAB2",#N/A,TRUE,"GENERAL";"TAB3",#N/A,TRUE,"GENERAL";"TAB4",#N/A,TRUE,"GENERAL";"TAB5",#N/A,TRUE,"GENERAL"}</definedName>
    <definedName name="_z1" hidden="1">{"TAB1",#N/A,TRUE,"GENERAL";"TAB2",#N/A,TRUE,"GENERAL";"TAB3",#N/A,TRUE,"GENERAL";"TAB4",#N/A,TRUE,"GENERAL";"TAB5",#N/A,TRUE,"GENERAL"}</definedName>
    <definedName name="_z2" localSheetId="2" hidden="1">{"via1",#N/A,TRUE,"general";"via2",#N/A,TRUE,"general";"via3",#N/A,TRUE,"general"}</definedName>
    <definedName name="_z2" hidden="1">{"via1",#N/A,TRUE,"general";"via2",#N/A,TRUE,"general";"via3",#N/A,TRUE,"general"}</definedName>
    <definedName name="_z3" localSheetId="2" hidden="1">{"via1",#N/A,TRUE,"general";"via2",#N/A,TRUE,"general";"via3",#N/A,TRUE,"general"}</definedName>
    <definedName name="_z3" hidden="1">{"via1",#N/A,TRUE,"general";"via2",#N/A,TRUE,"general";"via3",#N/A,TRUE,"general"}</definedName>
    <definedName name="_z4" localSheetId="2" hidden="1">{"TAB1",#N/A,TRUE,"GENERAL";"TAB2",#N/A,TRUE,"GENERAL";"TAB3",#N/A,TRUE,"GENERAL";"TAB4",#N/A,TRUE,"GENERAL";"TAB5",#N/A,TRUE,"GENERAL"}</definedName>
    <definedName name="_z4" hidden="1">{"TAB1",#N/A,TRUE,"GENERAL";"TAB2",#N/A,TRUE,"GENERAL";"TAB3",#N/A,TRUE,"GENERAL";"TAB4",#N/A,TRUE,"GENERAL";"TAB5",#N/A,TRUE,"GENERAL"}</definedName>
    <definedName name="_z5" localSheetId="2" hidden="1">{"via1",#N/A,TRUE,"general";"via2",#N/A,TRUE,"general";"via3",#N/A,TRUE,"general"}</definedName>
    <definedName name="_z5" hidden="1">{"via1",#N/A,TRUE,"general";"via2",#N/A,TRUE,"general";"via3",#N/A,TRUE,"general"}</definedName>
    <definedName name="_z6" localSheetId="2" hidden="1">{"TAB1",#N/A,TRUE,"GENERAL";"TAB2",#N/A,TRUE,"GENERAL";"TAB3",#N/A,TRUE,"GENERAL";"TAB4",#N/A,TRUE,"GENERAL";"TAB5",#N/A,TRUE,"GENERAL"}</definedName>
    <definedName name="_z6" hidden="1">{"TAB1",#N/A,TRUE,"GENERAL";"TAB2",#N/A,TRUE,"GENERAL";"TAB3",#N/A,TRUE,"GENERAL";"TAB4",#N/A,TRUE,"GENERAL";"TAB5",#N/A,TRUE,"GENERAL"}</definedName>
    <definedName name="a" localSheetId="2">'[23]DUB-823'!#REF!</definedName>
    <definedName name="a">'[23]DUB-823'!#REF!</definedName>
    <definedName name="A_1">#REF!</definedName>
    <definedName name="A_impresión_IM" localSheetId="2">#REF!</definedName>
    <definedName name="A_impresión_IM">#REF!</definedName>
    <definedName name="A18A200">[24]ESPEC!#REF!</definedName>
    <definedName name="a2a" localSheetId="2" hidden="1">{"TAB1",#N/A,TRUE,"GENERAL";"TAB2",#N/A,TRUE,"GENERAL";"TAB3",#N/A,TRUE,"GENERAL";"TAB4",#N/A,TRUE,"GENERAL";"TAB5",#N/A,TRUE,"GENERAL"}</definedName>
    <definedName name="a2a" hidden="1">{"TAB1",#N/A,TRUE,"GENERAL";"TAB2",#N/A,TRUE,"GENERAL";"TAB3",#N/A,TRUE,"GENERAL";"TAB4",#N/A,TRUE,"GENERAL";"TAB5",#N/A,TRUE,"GENERAL"}</definedName>
    <definedName name="aa" localSheetId="2">'INDICAR CÓDIGO DEL ITEM DE PAGO'!ERR</definedName>
    <definedName name="aa">[0]!ERR</definedName>
    <definedName name="AAA" localSheetId="2">'INDICAR CÓDIGO DEL ITEM DE PAGO'!ERR</definedName>
    <definedName name="AAA">[0]!ERR</definedName>
    <definedName name="aaaaaa">[25]otros!$C$5</definedName>
    <definedName name="aaaaas" localSheetId="2" hidden="1">{"TAB1",#N/A,TRUE,"GENERAL";"TAB2",#N/A,TRUE,"GENERAL";"TAB3",#N/A,TRUE,"GENERAL";"TAB4",#N/A,TRUE,"GENERAL";"TAB5",#N/A,TRUE,"GENERAL"}</definedName>
    <definedName name="aaaaas" hidden="1">{"TAB1",#N/A,TRUE,"GENERAL";"TAB2",#N/A,TRUE,"GENERAL";"TAB3",#N/A,TRUE,"GENERAL";"TAB4",#N/A,TRUE,"GENERAL";"TAB5",#N/A,TRUE,"GENERAL"}</definedName>
    <definedName name="AAC">[6]AASHTO!$A$14:$F$17</definedName>
    <definedName name="aas" localSheetId="2"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 localSheetId="2">#REF!</definedName>
    <definedName name="abc">#REF!</definedName>
    <definedName name="ABCD" hidden="1">#REF!</definedName>
    <definedName name="ABCDE" hidden="1">#REF!</definedName>
    <definedName name="ABG">[6]AASHTO!$A$2:$F$5</definedName>
    <definedName name="absc1" localSheetId="1">[26]!absc</definedName>
    <definedName name="absc1">[26]!absc</definedName>
    <definedName name="ac">#REF!</definedName>
    <definedName name="AccessDatabase" hidden="1">"C:\C-314\VOLUMENES\volfin4.mdb"</definedName>
    <definedName name="acpm">5000</definedName>
    <definedName name="ACT">#REF!</definedName>
    <definedName name="ACT_COMP">#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2">#REF!</definedName>
    <definedName name="ad">#REF!</definedName>
    <definedName name="adasd">#REF!</definedName>
    <definedName name="ADFGSDB" localSheetId="2" hidden="1">{"via1",#N/A,TRUE,"general";"via2",#N/A,TRUE,"general";"via3",#N/A,TRUE,"general"}</definedName>
    <definedName name="ADFGSDB" hidden="1">{"via1",#N/A,TRUE,"general";"via2",#N/A,TRUE,"general";"via3",#N/A,TRUE,"general"}</definedName>
    <definedName name="ADM">[25]otros!$C$2</definedName>
    <definedName name="administrador">[28]Informacion!$B$15</definedName>
    <definedName name="ADMON">#REF!</definedName>
    <definedName name="ADMON1">#REF!</definedName>
    <definedName name="adoc1" localSheetId="1">[26]!absc</definedName>
    <definedName name="adoc1">[26]!absc</definedName>
    <definedName name="ADOC125" localSheetId="1">[29]!absc</definedName>
    <definedName name="ADOC125">[29]!absc</definedName>
    <definedName name="adoq" localSheetId="1">[30]!absc</definedName>
    <definedName name="adoq">[30]!absc</definedName>
    <definedName name="ADSAD" localSheetId="2" hidden="1">{"TAB1",#N/A,TRUE,"GENERAL";"TAB2",#N/A,TRUE,"GENERAL";"TAB3",#N/A,TRUE,"GENERAL";"TAB4",#N/A,TRUE,"GENERAL";"TAB5",#N/A,TRUE,"GENERAL"}</definedName>
    <definedName name="ADSAD" hidden="1">{"TAB1",#N/A,TRUE,"GENERAL";"TAB2",#N/A,TRUE,"GENERAL";"TAB3",#N/A,TRUE,"GENERAL";"TAB4",#N/A,TRUE,"GENERAL";"TAB5",#N/A,TRUE,"GENERAL"}</definedName>
    <definedName name="aefa" localSheetId="2" hidden="1">{"via1",#N/A,TRUE,"general";"via2",#N/A,TRUE,"general";"via3",#N/A,TRUE,"general"}</definedName>
    <definedName name="aefa" hidden="1">{"via1",#N/A,TRUE,"general";"via2",#N/A,TRUE,"general";"via3",#N/A,TRUE,"general"}</definedName>
    <definedName name="afdsw" localSheetId="2" hidden="1">{"TAB1",#N/A,TRUE,"GENERAL";"TAB2",#N/A,TRUE,"GENERAL";"TAB3",#N/A,TRUE,"GENERAL";"TAB4",#N/A,TRUE,"GENERAL";"TAB5",#N/A,TRUE,"GENERAL"}</definedName>
    <definedName name="afdsw" hidden="1">{"TAB1",#N/A,TRUE,"GENERAL";"TAB2",#N/A,TRUE,"GENERAL";"TAB3",#N/A,TRUE,"GENERAL";"TAB4",#N/A,TRUE,"GENERAL";"TAB5",#N/A,TRUE,"GENERAL"}</definedName>
    <definedName name="agdsgg" localSheetId="2" hidden="1">{"via1",#N/A,TRUE,"general";"via2",#N/A,TRUE,"general";"via3",#N/A,TRUE,"general"}</definedName>
    <definedName name="agdsgg" hidden="1">{"via1",#N/A,TRUE,"general";"via2",#N/A,TRUE,"general";"via3",#N/A,TRUE,"general"}</definedName>
    <definedName name="aida">#REF!</definedName>
    <definedName name="aida1">#REF!</definedName>
    <definedName name="AIU" localSheetId="2">#REF!</definedName>
    <definedName name="AIU">#REF!</definedName>
    <definedName name="AIU_01">#REF!</definedName>
    <definedName name="AIU_1">#REF!</definedName>
    <definedName name="AIU_2">#REF!</definedName>
    <definedName name="AjustDelAIU" localSheetId="2">#REF!</definedName>
    <definedName name="AjustDelAIU">#REF!</definedName>
    <definedName name="alam">#REF!</definedName>
    <definedName name="alc" localSheetId="1">[31]!absc</definedName>
    <definedName name="alc">[31]!absc</definedName>
    <definedName name="AlcanceProyecto">#REF!</definedName>
    <definedName name="ALM">#REF!</definedName>
    <definedName name="ALTO">[32]Tabla!$A$1:$A$5</definedName>
    <definedName name="Amount">#REF!</definedName>
    <definedName name="ANCLAJE" localSheetId="2">'[33]MC SF GAVIONES'!#REF!</definedName>
    <definedName name="ANCLAJE">'[33]MC SF GAVIONES'!#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34]COMPARATIVO!#REF!</definedName>
    <definedName name="anexo8">#REF!</definedName>
    <definedName name="anexo9">#REF!</definedName>
    <definedName name="anexů7">#REF!</definedName>
    <definedName name="Antic">[35]BASES!$B$33</definedName>
    <definedName name="ANTICIPO">[36]BASES!$B$33</definedName>
    <definedName name="AÑO">[25]PRESUPUESTO!$D$13</definedName>
    <definedName name="AÑOWUIE">'[37]Res-Accide-10'!$R$2:$R$7</definedName>
    <definedName name="apaiy">#REF!</definedName>
    <definedName name="APELLIDOS">#REF!</definedName>
    <definedName name="API">#REF!</definedName>
    <definedName name="APU" localSheetId="1">[38]!absc</definedName>
    <definedName name="APU">[38]!absc</definedName>
    <definedName name="APU_directos" localSheetId="2">#REF!</definedName>
    <definedName name="APU_directos">#REF!</definedName>
    <definedName name="APU221.1" localSheetId="2">#REF!</definedName>
    <definedName name="APU221.1">#REF!</definedName>
    <definedName name="APU221.2" localSheetId="2">#REF!</definedName>
    <definedName name="APU221.2">#REF!</definedName>
    <definedName name="aq" localSheetId="2">'INDICAR CÓDIGO DEL ITEM DE PAGO'!ERR</definedName>
    <definedName name="aq">[0]!ERR</definedName>
    <definedName name="aqaq" localSheetId="2" hidden="1">{"TAB1",#N/A,TRUE,"GENERAL";"TAB2",#N/A,TRUE,"GENERAL";"TAB3",#N/A,TRUE,"GENERAL";"TAB4",#N/A,TRUE,"GENERAL";"TAB5",#N/A,TRUE,"GENERAL"}</definedName>
    <definedName name="aqaq" hidden="1">{"TAB1",#N/A,TRUE,"GENERAL";"TAB2",#N/A,TRUE,"GENERAL";"TAB3",#N/A,TRUE,"GENERAL";"TAB4",#N/A,TRUE,"GENERAL";"TAB5",#N/A,TRUE,"GENERAL"}</definedName>
    <definedName name="AQW">#REF!</definedName>
    <definedName name="ARANCEL">#REF!</definedName>
    <definedName name="AREA">#REF!</definedName>
    <definedName name="_xlnm.Extract">#REF!</definedName>
    <definedName name="_xlnm.Print_Area" localSheetId="2">'INDICAR CÓDIGO DEL ITEM DE PAGO'!$A$1:$Q$94</definedName>
    <definedName name="_xlnm.Print_Area" localSheetId="0">'PRESUPUESTO OFICIAL (Entidad)'!$A$1:$M$166</definedName>
    <definedName name="_xlnm.Print_Area" localSheetId="1">'PROPUESTA ECONOMICA (Proponente'!$A$1:$M$61</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REF!</definedName>
    <definedName name="Aref">#REF!</definedName>
    <definedName name="armuve" localSheetId="2">'INDICAR CÓDIGO DEL ITEM DE PAGO'!ERR</definedName>
    <definedName name="armuve">[0]!ERR</definedName>
    <definedName name="ARP">#REF!</definedName>
    <definedName name="ARS">#REF!</definedName>
    <definedName name="as" localSheetId="2">'INDICAR CÓDIGO DEL ITEM DE PAGO'!ERR</definedName>
    <definedName name="as">[0]!ERR</definedName>
    <definedName name="ASB">[6]AASHTO!$A$8:$F$11</definedName>
    <definedName name="ASD" localSheetId="2" hidden="1">{"via1",#N/A,TRUE,"general";"via2",#N/A,TRUE,"general";"via3",#N/A,TRUE,"general"}</definedName>
    <definedName name="ASD" hidden="1">{"via1",#N/A,TRUE,"general";"via2",#N/A,TRUE,"general";"via3",#N/A,TRUE,"general"}</definedName>
    <definedName name="ASDA" localSheetId="2" hidden="1">{"via1",#N/A,TRUE,"general";"via2",#N/A,TRUE,"general";"via3",#N/A,TRUE,"general"}</definedName>
    <definedName name="ASDA" hidden="1">{"via1",#N/A,TRUE,"general";"via2",#N/A,TRUE,"general";"via3",#N/A,TRUE,"general"}</definedName>
    <definedName name="asdasd" localSheetId="2" hidden="1">{"TAB1",#N/A,TRUE,"GENERAL";"TAB2",#N/A,TRUE,"GENERAL";"TAB3",#N/A,TRUE,"GENERAL";"TAB4",#N/A,TRUE,"GENERAL";"TAB5",#N/A,TRUE,"GENERAL"}</definedName>
    <definedName name="asdasd" hidden="1">{"TAB1",#N/A,TRUE,"GENERAL";"TAB2",#N/A,TRUE,"GENERAL";"TAB3",#N/A,TRUE,"GENERAL";"TAB4",#N/A,TRUE,"GENERAL";"TAB5",#N/A,TRUE,"GENERAL"}</definedName>
    <definedName name="asdf" localSheetId="2" hidden="1">{"via1",#N/A,TRUE,"general";"via2",#N/A,TRUE,"general";"via3",#N/A,TRUE,"general"}</definedName>
    <definedName name="asdf" hidden="1">{"via1",#N/A,TRUE,"general";"via2",#N/A,TRUE,"general";"via3",#N/A,TRUE,"general"}</definedName>
    <definedName name="asdfa" localSheetId="2" hidden="1">{"via1",#N/A,TRUE,"general";"via2",#N/A,TRUE,"general";"via3",#N/A,TRUE,"general"}</definedName>
    <definedName name="asdfa" hidden="1">{"via1",#N/A,TRUE,"general";"via2",#N/A,TRUE,"general";"via3",#N/A,TRUE,"general"}</definedName>
    <definedName name="ASDFGHJKLÑ" localSheetId="2">'INDICAR CÓDIGO DEL ITEM DE PAGO'!ERR</definedName>
    <definedName name="ASDFGHJKLÑ">[0]!ERR</definedName>
    <definedName name="asfasd" localSheetId="2" hidden="1">{"via1",#N/A,TRUE,"general";"via2",#N/A,TRUE,"general";"via3",#N/A,TRUE,"general"}</definedName>
    <definedName name="asfasd" hidden="1">{"via1",#N/A,TRUE,"general";"via2",#N/A,TRUE,"general";"via3",#N/A,TRUE,"general"}</definedName>
    <definedName name="asfasdl" localSheetId="2"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2" hidden="1">{"TAB1",#N/A,TRUE,"GENERAL";"TAB2",#N/A,TRUE,"GENERAL";"TAB3",#N/A,TRUE,"GENERAL";"TAB4",#N/A,TRUE,"GENERAL";"TAB5",#N/A,TRUE,"GENERAL"}</definedName>
    <definedName name="asff" hidden="1">{"TAB1",#N/A,TRUE,"GENERAL";"TAB2",#N/A,TRUE,"GENERAL";"TAB3",#N/A,TRUE,"GENERAL";"TAB4",#N/A,TRUE,"GENERAL";"TAB5",#N/A,TRUE,"GENERAL"}</definedName>
    <definedName name="asfghjoi" localSheetId="2" hidden="1">{"via1",#N/A,TRUE,"general";"via2",#N/A,TRUE,"general";"via3",#N/A,TRUE,"general"}</definedName>
    <definedName name="asfghjoi" hidden="1">{"via1",#N/A,TRUE,"general";"via2",#N/A,TRUE,"general";"via3",#N/A,TRUE,"general"}</definedName>
    <definedName name="asojkdr" localSheetId="2" hidden="1">{"TAB1",#N/A,TRUE,"GENERAL";"TAB2",#N/A,TRUE,"GENERAL";"TAB3",#N/A,TRUE,"GENERAL";"TAB4",#N/A,TRUE,"GENERAL";"TAB5",#N/A,TRUE,"GENERAL"}</definedName>
    <definedName name="asojkdr" hidden="1">{"TAB1",#N/A,TRUE,"GENERAL";"TAB2",#N/A,TRUE,"GENERAL";"TAB3",#N/A,TRUE,"GENERAL";"TAB4",#N/A,TRUE,"GENERAL";"TAB5",#N/A,TRUE,"GENERAL"}</definedName>
    <definedName name="Atp">[10]EMPRESA!$F$20</definedName>
    <definedName name="_xlnm.Auto_Open" localSheetId="1">MODULO10.auto_abrir</definedName>
    <definedName name="_xlnm.Auto_Open">MODULO10.auto_abrir</definedName>
    <definedName name="auto1" localSheetId="2">#REF!</definedName>
    <definedName name="auto1">#REF!</definedName>
    <definedName name="auto123" localSheetId="2">#REF!</definedName>
    <definedName name="auto123">#REF!</definedName>
    <definedName name="auto2" localSheetId="2">#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REF!,#REF!,#REF!,#REF!,#REF!,#REF!,#REF!,#REF!,#REF!,#REF!,#REF!,#REF!,#REF!,#REF!,#REF!,#REF!,#REF!,#REF!</definedName>
    <definedName name="Avances_Totales">#REF!,#REF!,#REF!,#REF!,#REF!,#REF!,#REF!,#REF!,#REF!,#REF!,#REF!,#REF!,#REF!,#REF!,#REF!,#REF!,#REF!,#REF!</definedName>
    <definedName name="AW" localSheetId="2">#REF!</definedName>
    <definedName name="AW">#REF!</definedName>
    <definedName name="azaz" localSheetId="2" hidden="1">{"TAB1",#N/A,TRUE,"GENERAL";"TAB2",#N/A,TRUE,"GENERAL";"TAB3",#N/A,TRUE,"GENERAL";"TAB4",#N/A,TRUE,"GENERAL";"TAB5",#N/A,TRUE,"GENERAL"}</definedName>
    <definedName name="azaz" hidden="1">{"TAB1",#N/A,TRUE,"GENERAL";"TAB2",#N/A,TRUE,"GENERAL";"TAB3",#N/A,TRUE,"GENERAL";"TAB4",#N/A,TRUE,"GENERAL";"TAB5",#N/A,TRUE,"GENERAL"}</definedName>
    <definedName name="B" localSheetId="2" hidden="1">{"via1",#N/A,TRUE,"general";"via2",#N/A,TRUE,"general";"via3",#N/A,TRUE,"general"}</definedName>
    <definedName name="B" hidden="1">{"via1",#N/A,TRUE,"general";"via2",#N/A,TRUE,"general";"via3",#N/A,TRUE,"general"}</definedName>
    <definedName name="Bajo_L">[32]Tabla!$A$1:$A$5</definedName>
    <definedName name="bASE" localSheetId="2">#REF!</definedName>
    <definedName name="Base">#REF!</definedName>
    <definedName name="Base_datos_IM">#REF!</definedName>
    <definedName name="base1">#REF!</definedName>
    <definedName name="base2">#REF!</definedName>
    <definedName name="basedatos">[42]Hoja1!$A$4:$BZ$55</definedName>
    <definedName name="_xlnm.Database" localSheetId="2">#REF!</definedName>
    <definedName name="_xlnm.Database">#REF!</definedName>
    <definedName name="BaseDeDatos1">#REF!</definedName>
    <definedName name="basep">[43]PRESUPUESTAL!$A$4:$P$190</definedName>
    <definedName name="Basica_Centro_costo_2001">#REF!</definedName>
    <definedName name="Basica_Facturacion_2001">#REF!</definedName>
    <definedName name="Basica_Reserva_2001">#REF!</definedName>
    <definedName name="Básico">#REF!</definedName>
    <definedName name="BB" localSheetId="2">'INDICAR CÓDIGO DEL ITEM DE PAGO'!ERR</definedName>
    <definedName name="BB">[0]!ERR</definedName>
    <definedName name="bbbbbb" localSheetId="2" hidden="1">{"via1",#N/A,TRUE,"general";"via2",#N/A,TRUE,"general";"via3",#N/A,TRUE,"general"}</definedName>
    <definedName name="bbbbbb" hidden="1">{"via1",#N/A,TRUE,"general";"via2",#N/A,TRUE,"general";"via3",#N/A,TRUE,"general"}</definedName>
    <definedName name="bbbbbh" localSheetId="2" hidden="1">{"TAB1",#N/A,TRUE,"GENERAL";"TAB2",#N/A,TRUE,"GENERAL";"TAB3",#N/A,TRUE,"GENERAL";"TAB4",#N/A,TRUE,"GENERAL";"TAB5",#N/A,TRUE,"GENERAL"}</definedName>
    <definedName name="bbbbbh" hidden="1">{"TAB1",#N/A,TRUE,"GENERAL";"TAB2",#N/A,TRUE,"GENERAL";"TAB3",#N/A,TRUE,"GENERAL";"TAB4",#N/A,TRUE,"GENERAL";"TAB5",#N/A,TRUE,"GENERAL"}</definedName>
    <definedName name="bbd" localSheetId="2"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2" hidden="1">{"TAB1",#N/A,TRUE,"GENERAL";"TAB2",#N/A,TRUE,"GENERAL";"TAB3",#N/A,TRUE,"GENERAL";"TAB4",#N/A,TRUE,"GENERAL";"TAB5",#N/A,TRUE,"GENERAL"}</definedName>
    <definedName name="BCXBDFG" hidden="1">{"TAB1",#N/A,TRUE,"GENERAL";"TAB2",#N/A,TRUE,"GENERAL";"TAB3",#N/A,TRUE,"GENERAL";"TAB4",#N/A,TRUE,"GENERAL";"TAB5",#N/A,TRUE,"GENERAL"}</definedName>
    <definedName name="BDD">#REF!</definedName>
    <definedName name="BDFB" localSheetId="2" hidden="1">{"via1",#N/A,TRUE,"general";"via2",#N/A,TRUE,"general";"via3",#N/A,TRUE,"general"}</definedName>
    <definedName name="BDFB" hidden="1">{"via1",#N/A,TRUE,"general";"via2",#N/A,TRUE,"general";"via3",#N/A,TRUE,"general"}</definedName>
    <definedName name="BDFGDG" localSheetId="2" hidden="1">{"TAB1",#N/A,TRUE,"GENERAL";"TAB2",#N/A,TRUE,"GENERAL";"TAB3",#N/A,TRUE,"GENERAL";"TAB4",#N/A,TRUE,"GENERAL";"TAB5",#N/A,TRUE,"GENERAL"}</definedName>
    <definedName name="BDFGDG" hidden="1">{"TAB1",#N/A,TRUE,"GENERAL";"TAB2",#N/A,TRUE,"GENERAL";"TAB3",#N/A,TRUE,"GENERAL";"TAB4",#N/A,TRUE,"GENERAL";"TAB5",#N/A,TRUE,"GENERAL"}</definedName>
    <definedName name="be" localSheetId="2"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nfv" localSheetId="2" hidden="1">{"TAB1",#N/A,TRUE,"GENERAL";"TAB2",#N/A,TRUE,"GENERAL";"TAB3",#N/A,TRUE,"GENERAL";"TAB4",#N/A,TRUE,"GENERAL";"TAB5",#N/A,TRUE,"GENERAL"}</definedName>
    <definedName name="bfnfv" hidden="1">{"TAB1",#N/A,TRUE,"GENERAL";"TAB2",#N/A,TRUE,"GENERAL";"TAB3",#N/A,TRUE,"GENERAL";"TAB4",#N/A,TRUE,"GENERAL";"TAB5",#N/A,TRUE,"GENERAL"}</definedName>
    <definedName name="bgb" localSheetId="2" hidden="1">{"TAB1",#N/A,TRUE,"GENERAL";"TAB2",#N/A,TRUE,"GENERAL";"TAB3",#N/A,TRUE,"GENERAL";"TAB4",#N/A,TRUE,"GENERAL";"TAB5",#N/A,TRUE,"GENERAL"}</definedName>
    <definedName name="bgb" hidden="1">{"TAB1",#N/A,TRUE,"GENERAL";"TAB2",#N/A,TRUE,"GENERAL";"TAB3",#N/A,TRUE,"GENERAL";"TAB4",#N/A,TRUE,"GENERAL";"TAB5",#N/A,TRUE,"GENERAL"}</definedName>
    <definedName name="BGDGFRT" localSheetId="2" hidden="1">{"via1",#N/A,TRUE,"general";"via2",#N/A,TRUE,"general";"via3",#N/A,TRUE,"general"}</definedName>
    <definedName name="BGDGFRT" hidden="1">{"via1",#N/A,TRUE,"general";"via2",#N/A,TRUE,"general";"via3",#N/A,TRUE,"general"}</definedName>
    <definedName name="BGFBFH" localSheetId="2" hidden="1">{"via1",#N/A,TRUE,"general";"via2",#N/A,TRUE,"general";"via3",#N/A,TRUE,"general"}</definedName>
    <definedName name="BGFBFH" hidden="1">{"via1",#N/A,TRUE,"general";"via2",#N/A,TRUE,"general";"via3",#N/A,TRUE,"general"}</definedName>
    <definedName name="BGT">#REF!</definedName>
    <definedName name="bgvfcdx" localSheetId="2" hidden="1">{"via1",#N/A,TRUE,"general";"via2",#N/A,TRUE,"general";"via3",#N/A,TRUE,"general"}</definedName>
    <definedName name="bgvfcdx" hidden="1">{"via1",#N/A,TRUE,"general";"via2",#N/A,TRUE,"general";"via3",#N/A,TRUE,"general"}</definedName>
    <definedName name="BHT_F">#REF!</definedName>
    <definedName name="bi">#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44]Ejecutado%'!#REF!</definedName>
    <definedName name="blEjecutadoPorcen">'[44]Ejecutado$'!$D$1:$CE$45</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REF!</definedName>
    <definedName name="blProgramadoPesos">'[44]Programado$'!$I$1:$CK$45</definedName>
    <definedName name="blReferenciaInforme">#REF!</definedName>
    <definedName name="bn" localSheetId="2">#REF!</definedName>
    <definedName name="bn">#REF!</definedName>
    <definedName name="Bombas">#REF!</definedName>
    <definedName name="BONO">#REF!</definedName>
    <definedName name="BORDER1">[45]steel!#REF!</definedName>
    <definedName name="BORDET">#REF!</definedName>
    <definedName name="BORSHE">'[3]7422CW00'!#REF!</definedName>
    <definedName name="BORSUM">'[3]7422CW00'!#REF!</definedName>
    <definedName name="boxes">#REF!</definedName>
    <definedName name="BQ">#REF!</definedName>
    <definedName name="br" localSheetId="2"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sb" localSheetId="2" hidden="1">{"via1",#N/A,TRUE,"general";"via2",#N/A,TRUE,"general";"via3",#N/A,TRUE,"general"}</definedName>
    <definedName name="bsb" hidden="1">{"via1",#N/A,TRUE,"general";"via2",#N/A,TRUE,"general";"via3",#N/A,TRUE,"general"}</definedName>
    <definedName name="bspoi" localSheetId="2" hidden="1">{"TAB1",#N/A,TRUE,"GENERAL";"TAB2",#N/A,TRUE,"GENERAL";"TAB3",#N/A,TRUE,"GENERAL";"TAB4",#N/A,TRUE,"GENERAL";"TAB5",#N/A,TRUE,"GENERAL"}</definedName>
    <definedName name="bspoi" hidden="1">{"TAB1",#N/A,TRUE,"GENERAL";"TAB2",#N/A,TRUE,"GENERAL";"TAB3",#N/A,TRUE,"GENERAL";"TAB4",#N/A,TRUE,"GENERAL";"TAB5",#N/A,TRUE,"GENERAL"}</definedName>
    <definedName name="BSW">[46]medelo!$D$37</definedName>
    <definedName name="bt" localSheetId="2" hidden="1">{"via1",#N/A,TRUE,"general";"via2",#N/A,TRUE,"general";"via3",#N/A,TRUE,"general"}</definedName>
    <definedName name="bt" hidden="1">{"via1",#N/A,TRUE,"general";"via2",#N/A,TRUE,"general";"via3",#N/A,TRUE,"general"}</definedName>
    <definedName name="BTYJHTR" localSheetId="2" hidden="1">{"TAB1",#N/A,TRUE,"GENERAL";"TAB2",#N/A,TRUE,"GENERAL";"TAB3",#N/A,TRUE,"GENERAL";"TAB4",#N/A,TRUE,"GENERAL";"TAB5",#N/A,TRUE,"GENERAL"}</definedName>
    <definedName name="BTYJHTR" hidden="1">{"TAB1",#N/A,TRUE,"GENERAL";"TAB2",#N/A,TRUE,"GENERAL";"TAB3",#N/A,TRUE,"GENERAL";"TAB4",#N/A,TRUE,"GENERAL";"TAB5",#N/A,TRUE,"GENERAL"}</definedName>
    <definedName name="BuiltIn_Print_Area">'[47]Form5 _Pág_ 1'!#REF!</definedName>
    <definedName name="BuiltIn_Print_Area___0">'[47]Form5 _Pág_ 2'!#REF!</definedName>
    <definedName name="bvbc" localSheetId="2" hidden="1">{"TAB1",#N/A,TRUE,"GENERAL";"TAB2",#N/A,TRUE,"GENERAL";"TAB3",#N/A,TRUE,"GENERAL";"TAB4",#N/A,TRUE,"GENERAL";"TAB5",#N/A,TRUE,"GENERAL"}</definedName>
    <definedName name="bvbc" hidden="1">{"TAB1",#N/A,TRUE,"GENERAL";"TAB2",#N/A,TRUE,"GENERAL";"TAB3",#N/A,TRUE,"GENERAL";"TAB4",#N/A,TRUE,"GENERAL";"TAB5",#N/A,TRUE,"GENERAL"}</definedName>
    <definedName name="bvcb" localSheetId="2" hidden="1">{"via1",#N/A,TRUE,"general";"via2",#N/A,TRUE,"general";"via3",#N/A,TRUE,"general"}</definedName>
    <definedName name="bvcb" hidden="1">{"via1",#N/A,TRUE,"general";"via2",#N/A,TRUE,"general";"via3",#N/A,TRUE,"general"}</definedName>
    <definedName name="bvn" localSheetId="2" hidden="1">{"via1",#N/A,TRUE,"general";"via2",#N/A,TRUE,"general";"via3",#N/A,TRUE,"general"}</definedName>
    <definedName name="bvn" hidden="1">{"via1",#N/A,TRUE,"general";"via2",#N/A,TRUE,"general";"via3",#N/A,TRUE,"general"}</definedName>
    <definedName name="by" localSheetId="2" hidden="1">{"via1",#N/A,TRUE,"general";"via2",#N/A,TRUE,"general";"via3",#N/A,TRUE,"general"}</definedName>
    <definedName name="by" hidden="1">{"via1",#N/A,TRUE,"general";"via2",#N/A,TRUE,"general";"via3",#N/A,TRUE,"general"}</definedName>
    <definedName name="C._C.">#REF!</definedName>
    <definedName name="C_" localSheetId="2">#REF!</definedName>
    <definedName name="C_">#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 localSheetId="2">#REF!</definedName>
    <definedName name="CANT">#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2">#REF!</definedName>
    <definedName name="CAP">#REF!</definedName>
    <definedName name="CAPAC._HSE">#REF!</definedName>
    <definedName name="CARGA">#REF!</definedName>
    <definedName name="CARGOS">#REF!</definedName>
    <definedName name="carlos" localSheetId="1">MODULO10.auto_abrir</definedName>
    <definedName name="carlos">MODULO10.auto_abrir</definedName>
    <definedName name="CBLES">#REF!</definedName>
    <definedName name="CBLES1">#REF!</definedName>
    <definedName name="CBRDISEÑO">[49]SECTORIZACIÓN!$A$12:$G$20</definedName>
    <definedName name="CBWorkbookPriority" hidden="1">-1602700874</definedName>
    <definedName name="CC">[50]Personalizar!$G$22:$G$25</definedName>
    <definedName name="ccccc" localSheetId="2" hidden="1">{"TAB1",#N/A,TRUE,"GENERAL";"TAB2",#N/A,TRUE,"GENERAL";"TAB3",#N/A,TRUE,"GENERAL";"TAB4",#N/A,TRUE,"GENERAL";"TAB5",#N/A,TRUE,"GENERAL"}</definedName>
    <definedName name="ccccc" hidden="1">{"TAB1",#N/A,TRUE,"GENERAL";"TAB2",#N/A,TRUE,"GENERAL";"TAB3",#N/A,TRUE,"GENERAL";"TAB4",#N/A,TRUE,"GENERAL";"TAB5",#N/A,TRUE,"GENERAL"}</definedName>
    <definedName name="CCCCCC" localSheetId="2">'[51]A. P. U.'!#REF!</definedName>
    <definedName name="CCCCCC">'[51]A. P. U.'!#REF!</definedName>
    <definedName name="CCT">#REF!</definedName>
    <definedName name="ccto210" localSheetId="2">#REF!</definedName>
    <definedName name="ccto210">#REF!</definedName>
    <definedName name="cd">[52]Hoja1!$C$81</definedName>
    <definedName name="cdcdc" localSheetId="2" hidden="1">{"via1",#N/A,TRUE,"general";"via2",#N/A,TRUE,"general";"via3",#N/A,TRUE,"general"}</definedName>
    <definedName name="cdcdc" hidden="1">{"via1",#N/A,TRUE,"general";"via2",#N/A,TRUE,"general";"via3",#N/A,TRUE,"general"}</definedName>
    <definedName name="CDctrl">[35]CDItem!$G$8</definedName>
    <definedName name="CDE">#REF!</definedName>
    <definedName name="cdfgrtfd" hidden="1">#REF!</definedName>
    <definedName name="ceerf" localSheetId="2" hidden="1">{"TAB1",#N/A,TRUE,"GENERAL";"TAB2",#N/A,TRUE,"GENERAL";"TAB3",#N/A,TRUE,"GENERAL";"TAB4",#N/A,TRUE,"GENERAL";"TAB5",#N/A,TRUE,"GENERAL"}</definedName>
    <definedName name="ceerf" hidden="1">{"TAB1",#N/A,TRUE,"GENERAL";"TAB2",#N/A,TRUE,"GENERAL";"TAB3",#N/A,TRUE,"GENERAL";"TAB4",#N/A,TRUE,"GENERAL";"TAB5",#N/A,TRUE,"GENERAL"}</definedName>
    <definedName name="CEMENTO" localSheetId="2">[53]Insum!$A$3:$H$63</definedName>
    <definedName name="CEMENTO">[54]Insum!$A$3:$H$63</definedName>
    <definedName name="CGDI01">[11]Tablas!#REF!</definedName>
    <definedName name="CGDI02">[11]Tablas!#REF!</definedName>
    <definedName name="CGDI03">[11]Tablas!#REF!</definedName>
    <definedName name="CGDI04">[11]Tablas!#REF!</definedName>
    <definedName name="CGDI05">[11]Tablas!#REF!</definedName>
    <definedName name="CGDI06">[11]Tablas!#REF!</definedName>
    <definedName name="CGDI07">[11]Tablas!#REF!</definedName>
    <definedName name="CGDI08">[11]Tablas!#REF!</definedName>
    <definedName name="CGEX01">[11]Tablas!#REF!</definedName>
    <definedName name="CGEX02">[11]Tablas!#REF!</definedName>
    <definedName name="CGEX031">[11]Tablas!#REF!</definedName>
    <definedName name="CGEX04">[11]Tablas!#REF!</definedName>
    <definedName name="CGFI011">[11]Tablas!#REF!</definedName>
    <definedName name="CGFI012">[11]Tablas!#REF!</definedName>
    <definedName name="CGFI021">[11]Tablas!#REF!</definedName>
    <definedName name="CGFI022">[11]Tablas!#REF!</definedName>
    <definedName name="CGFI023">[11]Tablas!#REF!</definedName>
    <definedName name="CGFI024">[11]Tablas!#REF!</definedName>
    <definedName name="CGFI031">[11]Tablas!#REF!</definedName>
    <definedName name="CGFI032">[11]Tablas!#REF!</definedName>
    <definedName name="CGFI0331">[11]Tablas!#REF!</definedName>
    <definedName name="CGFI0332">[11]Tablas!#REF!</definedName>
    <definedName name="CGFI0333">[11]Tablas!#REF!</definedName>
    <definedName name="CGFI0334">[11]Tablas!#REF!</definedName>
    <definedName name="CGFI0335">[11]Tablas!#REF!</definedName>
    <definedName name="CGFI0341">[11]Tablas!#REF!</definedName>
    <definedName name="CGFI0343">[11]Tablas!#REF!</definedName>
    <definedName name="CGFI0344">[11]Tablas!#REF!</definedName>
    <definedName name="CGPR01">[11]Tablas!#REF!</definedName>
    <definedName name="CGPR021">[11]Tablas!#REF!</definedName>
    <definedName name="CGPR022">[11]Tablas!#REF!</definedName>
    <definedName name="CGPR023">[11]Tablas!#REF!</definedName>
    <definedName name="CGPR024">[11]Tablas!#REF!</definedName>
    <definedName name="CGPR031">[11]Tablas!#REF!</definedName>
    <definedName name="CGPR032">[11]Tablas!#REF!</definedName>
    <definedName name="CGPR0331">[11]Tablas!#REF!</definedName>
    <definedName name="CGPR0332">[11]Tablas!#REF!</definedName>
    <definedName name="CGPR0333">[11]Tablas!#REF!</definedName>
    <definedName name="CGPR041">[11]Tablas!#REF!</definedName>
    <definedName name="CGPR042">[11]Tablas!#REF!</definedName>
    <definedName name="CGPR043">[11]Tablas!#REF!</definedName>
    <definedName name="CGPR051">[11]Tablas!#REF!</definedName>
    <definedName name="CGPR052">[11]Tablas!#REF!</definedName>
    <definedName name="CGPR0531">[11]Tablas!#REF!</definedName>
    <definedName name="CGPR0532">[11]Tablas!#REF!</definedName>
    <definedName name="CGPR0533">[11]Tablas!#REF!</definedName>
    <definedName name="CGPR0534">[11]Tablas!#REF!</definedName>
    <definedName name="CGPR0541">[11]Tablas!#REF!</definedName>
    <definedName name="CGPR0542">[11]Tablas!#REF!</definedName>
    <definedName name="CGPR0543">[11]Tablas!#REF!</definedName>
    <definedName name="CGPR061">[11]Tablas!#REF!</definedName>
    <definedName name="CGPR062">[11]Tablas!#REF!</definedName>
    <definedName name="CGPR0621">[11]Tablas!#REF!</definedName>
    <definedName name="CGPR0622">[11]Tablas!#REF!</definedName>
    <definedName name="CGPR0631">[11]Tablas!#REF!</definedName>
    <definedName name="CGPR0632">[11]Tablas!#REF!</definedName>
    <definedName name="CGPR0633">[11]Tablas!#REF!</definedName>
    <definedName name="CGPR0641">[11]Tablas!#REF!</definedName>
    <definedName name="CGPR0642">[11]Tablas!#REF!</definedName>
    <definedName name="CGPR0643">[11]Tablas!#REF!</definedName>
    <definedName name="CGRF01">[11]Tablas!#REF!</definedName>
    <definedName name="CGRF02">[11]Tablas!#REF!</definedName>
    <definedName name="CGRF031">[11]Tablas!#REF!</definedName>
    <definedName name="CGRF032">[11]Tablas!#REF!</definedName>
    <definedName name="CGRF0331">[11]Tablas!#REF!</definedName>
    <definedName name="CGRF0332">[11]Tablas!#REF!</definedName>
    <definedName name="CGRF0333">[11]Tablas!#REF!</definedName>
    <definedName name="CGRF0334">[11]Tablas!#REF!</definedName>
    <definedName name="CGRF0335">[11]Tablas!#REF!</definedName>
    <definedName name="CGRF0336">[11]Tablas!#REF!</definedName>
    <definedName name="CGRF0337">[11]Tablas!#REF!</definedName>
    <definedName name="CGRF0338">[11]Tablas!#REF!</definedName>
    <definedName name="CGRF0341">[11]Tablas!#REF!</definedName>
    <definedName name="CGRF0342">[11]Tablas!#REF!</definedName>
    <definedName name="CGRF0343">[11]Tablas!#REF!</definedName>
    <definedName name="CGRF041">[11]Tablas!#REF!</definedName>
    <definedName name="CGRF042">[11]Tablas!#REF!</definedName>
    <definedName name="CGRF0431">[11]Tablas!#REF!</definedName>
    <definedName name="CGRF0432">[11]Tablas!#REF!</definedName>
    <definedName name="CGRF0433">[11]Tablas!#REF!</definedName>
    <definedName name="CGRF0441">[11]Tablas!#REF!</definedName>
    <definedName name="CGRF0442">[11]Tablas!#REF!</definedName>
    <definedName name="CGRF0443">[11]Tablas!#REF!</definedName>
    <definedName name="CGSM01">[11]Tablas!#REF!</definedName>
    <definedName name="CGSM02">[11]Tablas!#REF!</definedName>
    <definedName name="CGSM03">[11]Tablas!#REF!</definedName>
    <definedName name="CGSM04">[11]Tablas!#REF!</definedName>
    <definedName name="CGSM05">[11]Tablas!#REF!</definedName>
    <definedName name="CGSO011">[11]Tablas!#REF!</definedName>
    <definedName name="CGSO012">[11]Tablas!#REF!</definedName>
    <definedName name="CGSO013">[11]Tablas!#REF!</definedName>
    <definedName name="CGSO014">[11]Tablas!#REF!</definedName>
    <definedName name="CGSO02">[11]Tablas!#REF!</definedName>
    <definedName name="CGSO031">[11]Tablas!#REF!</definedName>
    <definedName name="CGSO032">[11]Tablas!#REF!</definedName>
    <definedName name="CGSO033">[11]Tablas!#REF!</definedName>
    <definedName name="CGSO034">[11]Tablas!#REF!</definedName>
    <definedName name="CGSO041">[11]Tablas!#REF!</definedName>
    <definedName name="CGSO042">[11]Tablas!#REF!</definedName>
    <definedName name="CGSO043">[11]Tablas!#REF!</definedName>
    <definedName name="CGSO044">[11]Tablas!#REF!</definedName>
    <definedName name="CGSO051">[11]Tablas!#REF!</definedName>
    <definedName name="CGSO052">[11]Tablas!#REF!</definedName>
    <definedName name="CGSO053">[11]Tablas!#REF!</definedName>
    <definedName name="CGSO054">[11]Tablas!#REF!</definedName>
    <definedName name="CGSO055">[11]Tablas!#REF!</definedName>
    <definedName name="CGSO061">[11]Tablas!#REF!</definedName>
    <definedName name="CGSO062">[11]Tablas!#REF!</definedName>
    <definedName name="CGSO063">[11]Tablas!#REF!</definedName>
    <definedName name="CGSO064">[11]Tablas!#REF!</definedName>
    <definedName name="CGTR011">[11]Tablas!#REF!</definedName>
    <definedName name="CGTR012">[11]Tablas!#REF!</definedName>
    <definedName name="CGTR021">[11]Tablas!#REF!</definedName>
    <definedName name="CGTR022">[11]Tablas!#REF!</definedName>
    <definedName name="CGTR023">[11]Tablas!#REF!</definedName>
    <definedName name="CGTR031">[11]Tablas!#REF!</definedName>
    <definedName name="CGTR032">[11]Tablas!#REF!</definedName>
    <definedName name="CGTR033">[11]Tablas!#REF!</definedName>
    <definedName name="CGTR034">[11]Tablas!#REF!</definedName>
    <definedName name="CGTR035">[11]Tablas!#REF!</definedName>
    <definedName name="CGTR036">[11]Tablas!#REF!</definedName>
    <definedName name="CGTR037">[11]Tablas!#REF!</definedName>
    <definedName name="CGTR038">[11]Tablas!#REF!</definedName>
    <definedName name="CGTR039">[11]Tablas!#REF!</definedName>
    <definedName name="CGTR041">[11]Tablas!#REF!</definedName>
    <definedName name="CGTR042">[11]Tablas!#REF!</definedName>
    <definedName name="CGTR043">[11]Tablas!#REF!</definedName>
    <definedName name="CGTR044">[11]Tablas!#REF!</definedName>
    <definedName name="CGTR051">[11]Tablas!#REF!</definedName>
    <definedName name="Ch">#REF!</definedName>
    <definedName name="CHK_PU">'[3]7422CW00'!#REF!</definedName>
    <definedName name="CHP">#REF!</definedName>
    <definedName name="CISNEROS">#REF!</definedName>
    <definedName name="cjsa" hidden="1">#REF!</definedName>
    <definedName name="CL">#REF!</definedName>
    <definedName name="cmf">[55]Hoja1!$C$27</definedName>
    <definedName name="CMIBLE">#REF!</definedName>
    <definedName name="CMIBLE1">#REF!</definedName>
    <definedName name="Cod">#REF!</definedName>
    <definedName name="CodActEco">[10]EMPRESA!$F$10</definedName>
    <definedName name="codigo">#REF!,#REF!</definedName>
    <definedName name="CodigoInversion">#REF!</definedName>
    <definedName name="CodigoProyecto">#REF!</definedName>
    <definedName name="Codigos">#REF!</definedName>
    <definedName name="CODOS">#REF!</definedName>
    <definedName name="cogvsiruj">[34]COMPARATIVO!#REF!</definedName>
    <definedName name="COLON">#REF!</definedName>
    <definedName name="ColTap">'[20]Coloc. e Interc. Tapones'!$E$1:$E$65536</definedName>
    <definedName name="Com">'[40]LIQUIDA-NOMINA'!$AL$4</definedName>
    <definedName name="COMIDA">#REF!</definedName>
    <definedName name="Compresores">#REF!</definedName>
    <definedName name="ConseqCat">0</definedName>
    <definedName name="ConseqForMitRisk">3</definedName>
    <definedName name="CONT">'[56]DATOS CONTRATO'!$G$13</definedName>
    <definedName name="Contratante">'[10]DATOS CONTRATO'!$E$6</definedName>
    <definedName name="CONTRATO">[40]CONTRATO!$E$8</definedName>
    <definedName name="COPIA" localSheetId="2">'INDICAR CÓDIGO DEL ITEM DE PAGO'!ERR</definedName>
    <definedName name="COPIA">[0]!ERR</definedName>
    <definedName name="COPIA1">#REF!</definedName>
    <definedName name="COPIA2">#REF!</definedName>
    <definedName name="copiao4" localSheetId="2">'INDICAR CÓDIGO DEL ITEM DE PAGO'!ERR</definedName>
    <definedName name="copiao4">[0]!ERR</definedName>
    <definedName name="corri" localSheetId="2">'INDICAR CÓDIGO DEL ITEM DE PAGO'!ERR</definedName>
    <definedName name="corri">[0]!ERR</definedName>
    <definedName name="COSTO_FRENTE">[57]BITACORA!$E$1:$E$65536</definedName>
    <definedName name="costo2" hidden="1">#REF!</definedName>
    <definedName name="COSTODIRECTO" localSheetId="2">#REF!</definedName>
    <definedName name="COSTODIRECTO">#REF!</definedName>
    <definedName name="COSTOS">[58]TARIFAS!$A$1:$F$52</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59]civ_roma!$C$803:$G$804</definedName>
    <definedName name="Criterios_IM">'[3]7422CW00'!#REF!</definedName>
    <definedName name="Criticidad">[60]Tabla!$A$1:$A$5</definedName>
    <definedName name="cs">#REF!</definedName>
    <definedName name="CS_AVG_SIZE">#REF!</definedName>
    <definedName name="CS_WELDING">#REF!</definedName>
    <definedName name="CTA" localSheetId="2">#REF!</definedName>
    <definedName name="CTA">#REF!</definedName>
    <definedName name="CTE">#REF!</definedName>
    <definedName name="CTR">'[3]7422CW00'!#REF!</definedName>
    <definedName name="CTRPAG">'[3]7422CW00'!#REF!</definedName>
    <definedName name="CUAL" localSheetId="2">'INDICAR CÓDIGO DEL ITEM DE PAGO'!ERR</definedName>
    <definedName name="CUAL">[0]!ERR</definedName>
    <definedName name="CUBS" localSheetId="2">#REF!</definedName>
    <definedName name="CUBS">#REF!</definedName>
    <definedName name="CUNET" localSheetId="2" hidden="1">{"via1",#N/A,TRUE,"general";"via2",#N/A,TRUE,"general";"via3",#N/A,TRUE,"general"}</definedName>
    <definedName name="CUNET" hidden="1">{"via1",#N/A,TRUE,"general";"via2",#N/A,TRUE,"general";"via3",#N/A,TRUE,"general"}</definedName>
    <definedName name="Customize" localSheetId="1">[50]!Customize</definedName>
    <definedName name="Customize">[50]!Customize</definedName>
    <definedName name="cv" localSheetId="2">#REF!</definedName>
    <definedName name="cv">#REF!</definedName>
    <definedName name="CVa">'[20]Cambio de Valv.'!$E$1:$E$65536</definedName>
    <definedName name="cvbcvbf" hidden="1">{#N/A,#N/A,TRUE,"INGENIERIA";#N/A,#N/A,TRUE,"COMPRAS";#N/A,#N/A,TRUE,"DIRECCION";#N/A,#N/A,TRUE,"RESUMEN"}</definedName>
    <definedName name="cvfvd" localSheetId="2" hidden="1">{"via1",#N/A,TRUE,"general";"via2",#N/A,TRUE,"general";"via3",#N/A,TRUE,"general"}</definedName>
    <definedName name="cvfvd" hidden="1">{"via1",#N/A,TRUE,"general";"via2",#N/A,TRUE,"general";"via3",#N/A,TRUE,"general"}</definedName>
    <definedName name="cvn" localSheetId="2" hidden="1">{"TAB1",#N/A,TRUE,"GENERAL";"TAB2",#N/A,TRUE,"GENERAL";"TAB3",#N/A,TRUE,"GENERAL";"TAB4",#N/A,TRUE,"GENERAL";"TAB5",#N/A,TRUE,"GENERAL"}</definedName>
    <definedName name="cvn" hidden="1">{"TAB1",#N/A,TRUE,"GENERAL";"TAB2",#N/A,TRUE,"GENERAL";"TAB3",#N/A,TRUE,"GENERAL";"TAB4",#N/A,TRUE,"GENERAL";"TAB5",#N/A,TRUE,"GENERAL"}</definedName>
    <definedName name="CVXC" localSheetId="2" hidden="1">{"via1",#N/A,TRUE,"general";"via2",#N/A,TRUE,"general";"via3",#N/A,TRUE,"general"}</definedName>
    <definedName name="CVXC" hidden="1">{"via1",#N/A,TRUE,"general";"via2",#N/A,TRUE,"general";"via3",#N/A,TRUE,"general"}</definedName>
    <definedName name="d" localSheetId="2" hidden="1">{"TAB1",#N/A,TRUE,"GENERAL";"TAB2",#N/A,TRUE,"GENERAL";"TAB3",#N/A,TRUE,"GENERAL";"TAB4",#N/A,TRUE,"GENERAL";"TAB5",#N/A,TRUE,"GENERAL"}</definedName>
    <definedName name="d" hidden="1">{"TAB1",#N/A,TRUE,"GENERAL";"TAB2",#N/A,TRUE,"GENERAL";"TAB3",#N/A,TRUE,"GENERAL";"TAB4",#N/A,TRUE,"GENERAL";"TAB5",#N/A,TRUE,"GENERAL"}</definedName>
    <definedName name="D_1">#REF!</definedName>
    <definedName name="DAFT">#REF!</definedName>
    <definedName name="DANODO">#REF!</definedName>
    <definedName name="DANODOF">#REF!</definedName>
    <definedName name="DANODOFT">#REF!</definedName>
    <definedName name="dario" localSheetId="2">'[23]GPI 526'!#REF!</definedName>
    <definedName name="dario">'[23]GPI 526'!#REF!</definedName>
    <definedName name="DASD" localSheetId="2"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9]civ_roma!$C$9:$G$799</definedName>
    <definedName name="DATO1">'[61]46'!$D$3:$CK$429</definedName>
    <definedName name="DATOS" localSheetId="2">#REF!</definedName>
    <definedName name="datos">#REF!</definedName>
    <definedName name="DBASE1">#REF!</definedName>
    <definedName name="DBASE2">#REF!</definedName>
    <definedName name="DBASE3">#REF!</definedName>
    <definedName name="dbfdfbi" localSheetId="2" hidden="1">{"TAB1",#N/A,TRUE,"GENERAL";"TAB2",#N/A,TRUE,"GENERAL";"TAB3",#N/A,TRUE,"GENERAL";"TAB4",#N/A,TRUE,"GENERAL";"TAB5",#N/A,TRUE,"GENERAL"}</definedName>
    <definedName name="dbfdfbi" hidden="1">{"TAB1",#N/A,TRUE,"GENERAL";"TAB2",#N/A,TRUE,"GENERAL";"TAB3",#N/A,TRUE,"GENERAL";"TAB4",#N/A,TRUE,"GENERAL";"TAB5",#N/A,TRUE,"GENERAL"}</definedName>
    <definedName name="Dbgcm" localSheetId="2">#REF!</definedName>
    <definedName name="Dbgcm">#REF!</definedName>
    <definedName name="dc">#REF!</definedName>
    <definedName name="Dcacm" localSheetId="2">#REF!</definedName>
    <definedName name="Dcacm">#REF!</definedName>
    <definedName name="DCI">[12]Tablas!#REF!</definedName>
    <definedName name="DCI1_1">[12]Tablas!#REF!</definedName>
    <definedName name="DCI1_1_1">[12]Tablas!#REF!</definedName>
    <definedName name="DCI1_1_2">[12]Tablas!#REF!</definedName>
    <definedName name="DCI1_1_3">[12]Tablas!#REF!</definedName>
    <definedName name="DCI1_1_4">[12]Tablas!#REF!</definedName>
    <definedName name="DCI1_2">[12]Tablas!#REF!</definedName>
    <definedName name="DCI1_3">[12]Tablas!#REF!</definedName>
    <definedName name="DCI1_4">[12]Tablas!#REF!</definedName>
    <definedName name="DCorriente">#REF!</definedName>
    <definedName name="Dcorriente1">'[62]Pta a tierra'!#REF!</definedName>
    <definedName name="DCSDCTV" localSheetId="2" hidden="1">{"via1",#N/A,TRUE,"general";"via2",#N/A,TRUE,"general";"via3",#N/A,TRUE,"general"}</definedName>
    <definedName name="DCSDCTV" hidden="1">{"via1",#N/A,TRUE,"general";"via2",#N/A,TRUE,"general";"via3",#N/A,TRUE,"general"}</definedName>
    <definedName name="dd" localSheetId="2">#REF!</definedName>
    <definedName name="dd">#REF!</definedName>
    <definedName name="ddd" localSheetId="2"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2" hidden="1">{"via1",#N/A,TRUE,"general";"via2",#N/A,TRUE,"general";"via3",#N/A,TRUE,"general"}</definedName>
    <definedName name="ddddt" hidden="1">{"via1",#N/A,TRUE,"general";"via2",#N/A,TRUE,"general";"via3",#N/A,TRUE,"general"}</definedName>
    <definedName name="ddewdw" localSheetId="2" hidden="1">{"TAB1",#N/A,TRUE,"GENERAL";"TAB2",#N/A,TRUE,"GENERAL";"TAB3",#N/A,TRUE,"GENERAL";"TAB4",#N/A,TRUE,"GENERAL";"TAB5",#N/A,TRUE,"GENERAL"}</definedName>
    <definedName name="ddewdw" hidden="1">{"TAB1",#N/A,TRUE,"GENERAL";"TAB2",#N/A,TRUE,"GENERAL";"TAB3",#N/A,TRUE,"GENERAL";"TAB4",#N/A,TRUE,"GENERAL";"TAB5",#N/A,TRUE,"GENERAL"}</definedName>
    <definedName name="ddfdh" localSheetId="2" hidden="1">{"TAB1",#N/A,TRUE,"GENERAL";"TAB2",#N/A,TRUE,"GENERAL";"TAB3",#N/A,TRUE,"GENERAL";"TAB4",#N/A,TRUE,"GENERAL";"TAB5",#N/A,TRUE,"GENERAL"}</definedName>
    <definedName name="ddfdh" hidden="1">{"TAB1",#N/A,TRUE,"GENERAL";"TAB2",#N/A,TRUE,"GENERAL";"TAB3",#N/A,TRUE,"GENERAL";"TAB4",#N/A,TRUE,"GENERAL";"TAB5",#N/A,TRUE,"GENERAL"}</definedName>
    <definedName name="DDGSDP" localSheetId="2" hidden="1">{"TAB1",#N/A,TRUE,"GENERAL";"TAB2",#N/A,TRUE,"GENERAL";"TAB3",#N/A,TRUE,"GENERAL";"TAB4",#N/A,TRUE,"GENERAL";"TAB5",#N/A,TRUE,"GENERAL"}</definedName>
    <definedName name="DDGSDP" hidden="1">{"TAB1",#N/A,TRUE,"GENERAL";"TAB2",#N/A,TRUE,"GENERAL";"TAB3",#N/A,TRUE,"GENERAL";"TAB4",#N/A,TRUE,"GENERAL";"TAB5",#N/A,TRUE,"GENERAL"}</definedName>
    <definedName name="DDS">[12]Tablas!#REF!</definedName>
    <definedName name="DDS1_1">[12]Tablas!#REF!</definedName>
    <definedName name="DDS1_1_1">[12]Tablas!#REF!</definedName>
    <definedName name="deded" localSheetId="2" hidden="1">{"TAB1",#N/A,TRUE,"GENERAL";"TAB2",#N/A,TRUE,"GENERAL";"TAB3",#N/A,TRUE,"GENERAL";"TAB4",#N/A,TRUE,"GENERAL";"TAB5",#N/A,TRUE,"GENERAL"}</definedName>
    <definedName name="deded" hidden="1">{"TAB1",#N/A,TRUE,"GENERAL";"TAB2",#N/A,TRUE,"GENERAL";"TAB3",#N/A,TRUE,"GENERAL";"TAB4",#N/A,TRUE,"GENERAL";"TAB5",#N/A,TRUE,"GENERAL"}</definedName>
    <definedName name="defd" localSheetId="2" hidden="1">{"via1",#N/A,TRUE,"general";"via2",#N/A,TRUE,"general";"via3",#N/A,TRUE,"general"}</definedName>
    <definedName name="defd" hidden="1">{"via1",#N/A,TRUE,"general";"via2",#N/A,TRUE,"general";"via3",#N/A,TRUE,"general"}</definedName>
    <definedName name="demanto" localSheetId="2">#REF!</definedName>
    <definedName name="demanto">#REF!</definedName>
    <definedName name="DEMOLICIÓN">'[63]BASE-LISTAS'!$B$24:$B$29</definedName>
    <definedName name="DEP_VPR_GRM">#REF!</definedName>
    <definedName name="DEP_VPR_GRN">#REF!</definedName>
    <definedName name="DEP_VPR_GRS">#REF!</definedName>
    <definedName name="DEP_VPR_GTP">#REF!</definedName>
    <definedName name="DEP_VPR_NA">#REF!</definedName>
    <definedName name="DEPEND">[60]Tabla!$B$1:$B$397</definedName>
    <definedName name="DEPENDENCIA">[60]Tabla!$B$1:$B$397</definedName>
    <definedName name="DEPENDENCIAS">[60]Tabla!$B$1:$B$397</definedName>
    <definedName name="DERFE">#REF!</definedName>
    <definedName name="desarrolladas">'[27]Reservas de Petróleo'!$A$2,'[27]Reservas de Petróleo'!$A$1,'[27]Reservas de Petróleo'!$D$4,'[27]Reservas de Petróleo'!$F$1:$F$65536</definedName>
    <definedName name="DESCUNMI">#REF!</definedName>
    <definedName name="DEST_ART">[45]steel!#REF!</definedName>
    <definedName name="DESTCOD">'[3]7422CW00'!#REF!</definedName>
    <definedName name="DESTFG">'[3]7422CW00'!#REF!</definedName>
    <definedName name="DESTQTY">'[3]7422CW00'!#REF!</definedName>
    <definedName name="DETAIL">#REF!</definedName>
    <definedName name="Detalle_Reserva">#REF!</definedName>
    <definedName name="DEX" localSheetId="2">#REF!</definedName>
    <definedName name="DEX">#REF!</definedName>
    <definedName name="DF">[64]Cronograma!#REF!</definedName>
    <definedName name="dfa" localSheetId="2" hidden="1">{"TAB1",#N/A,TRUE,"GENERAL";"TAB2",#N/A,TRUE,"GENERAL";"TAB3",#N/A,TRUE,"GENERAL";"TAB4",#N/A,TRUE,"GENERAL";"TAB5",#N/A,TRUE,"GENERAL"}</definedName>
    <definedName name="dfa" hidden="1">{"TAB1",#N/A,TRUE,"GENERAL";"TAB2",#N/A,TRUE,"GENERAL";"TAB3",#N/A,TRUE,"GENERAL";"TAB4",#N/A,TRUE,"GENERAL";"TAB5",#N/A,TRUE,"GENERAL"}</definedName>
    <definedName name="dfasd" localSheetId="2" hidden="1">{"TAB1",#N/A,TRUE,"GENERAL";"TAB2",#N/A,TRUE,"GENERAL";"TAB3",#N/A,TRUE,"GENERAL";"TAB4",#N/A,TRUE,"GENERAL";"TAB5",#N/A,TRUE,"GENERAL"}</definedName>
    <definedName name="dfasd" hidden="1">{"TAB1",#N/A,TRUE,"GENERAL";"TAB2",#N/A,TRUE,"GENERAL";"TAB3",#N/A,TRUE,"GENERAL";"TAB4",#N/A,TRUE,"GENERAL";"TAB5",#N/A,TRUE,"GENERAL"}</definedName>
    <definedName name="DFBNJ" localSheetId="2" hidden="1">{"via1",#N/A,TRUE,"general";"via2",#N/A,TRUE,"general";"via3",#N/A,TRUE,"general"}</definedName>
    <definedName name="DFBNJ" hidden="1">{"via1",#N/A,TRUE,"general";"via2",#N/A,TRUE,"general";"via3",#N/A,TRUE,"general"}</definedName>
    <definedName name="dfds" localSheetId="2" hidden="1">{"TAB1",#N/A,TRUE,"GENERAL";"TAB2",#N/A,TRUE,"GENERAL";"TAB3",#N/A,TRUE,"GENERAL";"TAB4",#N/A,TRUE,"GENERAL";"TAB5",#N/A,TRUE,"GENERAL"}</definedName>
    <definedName name="dfds" hidden="1">{"TAB1",#N/A,TRUE,"GENERAL";"TAB2",#N/A,TRUE,"GENERAL";"TAB3",#N/A,TRUE,"GENERAL";"TAB4",#N/A,TRUE,"GENERAL";"TAB5",#N/A,TRUE,"GENERAL"}</definedName>
    <definedName name="dfdsfi" localSheetId="2" hidden="1">{"via1",#N/A,TRUE,"general";"via2",#N/A,TRUE,"general";"via3",#N/A,TRUE,"general"}</definedName>
    <definedName name="dfdsfi" hidden="1">{"via1",#N/A,TRUE,"general";"via2",#N/A,TRUE,"general";"via3",#N/A,TRUE,"general"}</definedName>
    <definedName name="dffffe" localSheetId="2" hidden="1">{"TAB1",#N/A,TRUE,"GENERAL";"TAB2",#N/A,TRUE,"GENERAL";"TAB3",#N/A,TRUE,"GENERAL";"TAB4",#N/A,TRUE,"GENERAL";"TAB5",#N/A,TRUE,"GENERAL"}</definedName>
    <definedName name="dffffe" hidden="1">{"TAB1",#N/A,TRUE,"GENERAL";"TAB2",#N/A,TRUE,"GENERAL";"TAB3",#N/A,TRUE,"GENERAL";"TAB4",#N/A,TRUE,"GENERAL";"TAB5",#N/A,TRUE,"GENERAL"}</definedName>
    <definedName name="DFG" localSheetId="2" hidden="1">{"via1",#N/A,TRUE,"general";"via2",#N/A,TRUE,"general";"via3",#N/A,TRUE,"general"}</definedName>
    <definedName name="DFG" hidden="1">{"via1",#N/A,TRUE,"general";"via2",#N/A,TRUE,"general";"via3",#N/A,TRUE,"general"}</definedName>
    <definedName name="DFGBHJ" localSheetId="2" hidden="1">{"via1",#N/A,TRUE,"general";"via2",#N/A,TRUE,"general";"via3",#N/A,TRUE,"general"}</definedName>
    <definedName name="DFGBHJ" hidden="1">{"via1",#N/A,TRUE,"general";"via2",#N/A,TRUE,"general";"via3",#N/A,TRUE,"general"}</definedName>
    <definedName name="DFGDFG" localSheetId="2" hidden="1">{"via1",#N/A,TRUE,"general";"via2",#N/A,TRUE,"general";"via3",#N/A,TRUE,"general"}</definedName>
    <definedName name="DFGDFG" hidden="1">{"via1",#N/A,TRUE,"general";"via2",#N/A,TRUE,"general";"via3",#N/A,TRUE,"general"}</definedName>
    <definedName name="DFGDYYB" localSheetId="2" hidden="1">{"TAB1",#N/A,TRUE,"GENERAL";"TAB2",#N/A,TRUE,"GENERAL";"TAB3",#N/A,TRUE,"GENERAL";"TAB4",#N/A,TRUE,"GENERAL";"TAB5",#N/A,TRUE,"GENERAL"}</definedName>
    <definedName name="DFGDYYB" hidden="1">{"TAB1",#N/A,TRUE,"GENERAL";"TAB2",#N/A,TRUE,"GENERAL";"TAB3",#N/A,TRUE,"GENERAL";"TAB4",#N/A,TRUE,"GENERAL";"TAB5",#N/A,TRUE,"GENERAL"}</definedName>
    <definedName name="dfgf" localSheetId="2" hidden="1">{"via1",#N/A,TRUE,"general";"via2",#N/A,TRUE,"general";"via3",#N/A,TRUE,"general"}</definedName>
    <definedName name="dfgf" hidden="1">{"via1",#N/A,TRUE,"general";"via2",#N/A,TRUE,"general";"via3",#N/A,TRUE,"general"}</definedName>
    <definedName name="DFGFBOP" localSheetId="2" hidden="1">{"TAB1",#N/A,TRUE,"GENERAL";"TAB2",#N/A,TRUE,"GENERAL";"TAB3",#N/A,TRUE,"GENERAL";"TAB4",#N/A,TRUE,"GENERAL";"TAB5",#N/A,TRUE,"GENERAL"}</definedName>
    <definedName name="DFGFBOP" hidden="1">{"TAB1",#N/A,TRUE,"GENERAL";"TAB2",#N/A,TRUE,"GENERAL";"TAB3",#N/A,TRUE,"GENERAL";"TAB4",#N/A,TRUE,"GENERAL";"TAB5",#N/A,TRUE,"GENERAL"}</definedName>
    <definedName name="DFGFDG" localSheetId="2" hidden="1">{"TAB1",#N/A,TRUE,"GENERAL";"TAB2",#N/A,TRUE,"GENERAL";"TAB3",#N/A,TRUE,"GENERAL";"TAB4",#N/A,TRUE,"GENERAL";"TAB5",#N/A,TRUE,"GENERAL"}</definedName>
    <definedName name="DFGFDG" hidden="1">{"TAB1",#N/A,TRUE,"GENERAL";"TAB2",#N/A,TRUE,"GENERAL";"TAB3",#N/A,TRUE,"GENERAL";"TAB4",#N/A,TRUE,"GENERAL";"TAB5",#N/A,TRUE,"GENERAL"}</definedName>
    <definedName name="DFGV" localSheetId="2" hidden="1">{"TAB1",#N/A,TRUE,"GENERAL";"TAB2",#N/A,TRUE,"GENERAL";"TAB3",#N/A,TRUE,"GENERAL";"TAB4",#N/A,TRUE,"GENERAL";"TAB5",#N/A,TRUE,"GENERAL"}</definedName>
    <definedName name="DFGV" hidden="1">{"TAB1",#N/A,TRUE,"GENERAL";"TAB2",#N/A,TRUE,"GENERAL";"TAB3",#N/A,TRUE,"GENERAL";"TAB4",#N/A,TRUE,"GENERAL";"TAB5",#N/A,TRUE,"GENERAL"}</definedName>
    <definedName name="dfgypuj" localSheetId="2" hidden="1">{"TAB1",#N/A,TRUE,"GENERAL";"TAB2",#N/A,TRUE,"GENERAL";"TAB3",#N/A,TRUE,"GENERAL";"TAB4",#N/A,TRUE,"GENERAL";"TAB5",#N/A,TRUE,"GENERAL"}</definedName>
    <definedName name="dfgypuj" hidden="1">{"TAB1",#N/A,TRUE,"GENERAL";"TAB2",#N/A,TRUE,"GENERAL";"TAB3",#N/A,TRUE,"GENERAL";"TAB4",#N/A,TRUE,"GENERAL";"TAB5",#N/A,TRUE,"GENERAL"}</definedName>
    <definedName name="dfh" localSheetId="2" hidden="1">{"TAB1",#N/A,TRUE,"GENERAL";"TAB2",#N/A,TRUE,"GENERAL";"TAB3",#N/A,TRUE,"GENERAL";"TAB4",#N/A,TRUE,"GENERAL";"TAB5",#N/A,TRUE,"GENERAL"}</definedName>
    <definedName name="dfh" hidden="1">{"TAB1",#N/A,TRUE,"GENERAL";"TAB2",#N/A,TRUE,"GENERAL";"TAB3",#N/A,TRUE,"GENERAL";"TAB4",#N/A,TRUE,"GENERAL";"TAB5",#N/A,TRUE,"GENERAL"}</definedName>
    <definedName name="dfhdr" localSheetId="2" hidden="1">{"via1",#N/A,TRUE,"general";"via2",#N/A,TRUE,"general";"via3",#N/A,TRUE,"general"}</definedName>
    <definedName name="dfhdr" hidden="1">{"via1",#N/A,TRUE,"general";"via2",#N/A,TRUE,"general";"via3",#N/A,TRUE,"general"}</definedName>
    <definedName name="dfhgh" localSheetId="2" hidden="1">{"via1",#N/A,TRUE,"general";"via2",#N/A,TRUE,"general";"via3",#N/A,TRUE,"general"}</definedName>
    <definedName name="dfhgh" hidden="1">{"via1",#N/A,TRUE,"general";"via2",#N/A,TRUE,"general";"via3",#N/A,TRUE,"general"}</definedName>
    <definedName name="dfj" localSheetId="2"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2" hidden="1">{"via1",#N/A,TRUE,"general";"via2",#N/A,TRUE,"general";"via3",#N/A,TRUE,"general"}</definedName>
    <definedName name="DFRFRF" hidden="1">{"via1",#N/A,TRUE,"general";"via2",#N/A,TRUE,"general";"via3",#N/A,TRUE,"general"}</definedName>
    <definedName name="DFVUI" localSheetId="2" hidden="1">{"via1",#N/A,TRUE,"general";"via2",#N/A,TRUE,"general";"via3",#N/A,TRUE,"general"}</definedName>
    <definedName name="DFVUI" hidden="1">{"via1",#N/A,TRUE,"general";"via2",#N/A,TRUE,"general";"via3",#N/A,TRUE,"general"}</definedName>
    <definedName name="dg" localSheetId="2" hidden="1">{"via1",#N/A,TRUE,"general";"via2",#N/A,TRUE,"general";"via3",#N/A,TRUE,"general"}</definedName>
    <definedName name="dg" hidden="1">{"via1",#N/A,TRUE,"general";"via2",#N/A,TRUE,"general";"via3",#N/A,TRUE,"general"}</definedName>
    <definedName name="dgdgr" localSheetId="2" hidden="1">{"via1",#N/A,TRUE,"general";"via2",#N/A,TRUE,"general";"via3",#N/A,TRUE,"general"}</definedName>
    <definedName name="dgdgr" hidden="1">{"via1",#N/A,TRUE,"general";"via2",#N/A,TRUE,"general";"via3",#N/A,TRUE,"general"}</definedName>
    <definedName name="dgfd" localSheetId="2" hidden="1">{"TAB1",#N/A,TRUE,"GENERAL";"TAB2",#N/A,TRUE,"GENERAL";"TAB3",#N/A,TRUE,"GENERAL";"TAB4",#N/A,TRUE,"GENERAL";"TAB5",#N/A,TRUE,"GENERAL"}</definedName>
    <definedName name="dgfd" hidden="1">{"TAB1",#N/A,TRUE,"GENERAL";"TAB2",#N/A,TRUE,"GENERAL";"TAB3",#N/A,TRUE,"GENERAL";"TAB4",#N/A,TRUE,"GENERAL";"TAB5",#N/A,TRUE,"GENERAL"}</definedName>
    <definedName name="DGFDFVSDF" localSheetId="2" hidden="1">{"via1",#N/A,TRUE,"general";"via2",#N/A,TRUE,"general";"via3",#N/A,TRUE,"general"}</definedName>
    <definedName name="DGFDFVSDF" hidden="1">{"via1",#N/A,TRUE,"general";"via2",#N/A,TRUE,"general";"via3",#N/A,TRUE,"general"}</definedName>
    <definedName name="dgfdg" localSheetId="2" hidden="1">{"via1",#N/A,TRUE,"general";"via2",#N/A,TRUE,"general";"via3",#N/A,TRUE,"general"}</definedName>
    <definedName name="dgfdg" hidden="1">{"via1",#N/A,TRUE,"general";"via2",#N/A,TRUE,"general";"via3",#N/A,TRUE,"general"}</definedName>
    <definedName name="DGFG" localSheetId="2" hidden="1">{"via1",#N/A,TRUE,"general";"via2",#N/A,TRUE,"general";"via3",#N/A,TRUE,"general"}</definedName>
    <definedName name="DGFG" hidden="1">{"via1",#N/A,TRUE,"general";"via2",#N/A,TRUE,"general";"via3",#N/A,TRUE,"general"}</definedName>
    <definedName name="dgfsado" localSheetId="2" hidden="1">{"TAB1",#N/A,TRUE,"GENERAL";"TAB2",#N/A,TRUE,"GENERAL";"TAB3",#N/A,TRUE,"GENERAL";"TAB4",#N/A,TRUE,"GENERAL";"TAB5",#N/A,TRUE,"GENERAL"}</definedName>
    <definedName name="dgfsado" hidden="1">{"TAB1",#N/A,TRUE,"GENERAL";"TAB2",#N/A,TRUE,"GENERAL";"TAB3",#N/A,TRUE,"GENERAL";"TAB4",#N/A,TRUE,"GENERAL";"TAB5",#N/A,TRUE,"GENERAL"}</definedName>
    <definedName name="DGO">[12]Tablas!#REF!</definedName>
    <definedName name="DGO1_1">[12]Tablas!#REF!</definedName>
    <definedName name="DGO1_1_1">[12]Tablas!#REF!</definedName>
    <definedName name="DGP">[12]Tablas!#REF!</definedName>
    <definedName name="DGP1_1">[12]Tablas!#REF!</definedName>
    <definedName name="DGP1_1_1">[12]Tablas!#REF!</definedName>
    <definedName name="dgrdeb" localSheetId="2" hidden="1">{"TAB1",#N/A,TRUE,"GENERAL";"TAB2",#N/A,TRUE,"GENERAL";"TAB3",#N/A,TRUE,"GENERAL";"TAB4",#N/A,TRUE,"GENERAL";"TAB5",#N/A,TRUE,"GENERAL"}</definedName>
    <definedName name="dgrdeb" hidden="1">{"TAB1",#N/A,TRUE,"GENERAL";"TAB2",#N/A,TRUE,"GENERAL";"TAB3",#N/A,TRUE,"GENERAL";"TAB4",#N/A,TRUE,"GENERAL";"TAB5",#N/A,TRUE,"GENERAL"}</definedName>
    <definedName name="dgreg" localSheetId="2" hidden="1">{"via1",#N/A,TRUE,"general";"via2",#N/A,TRUE,"general";"via3",#N/A,TRUE,"general"}</definedName>
    <definedName name="dgreg" hidden="1">{"via1",#N/A,TRUE,"general";"via2",#N/A,TRUE,"general";"via3",#N/A,TRUE,"general"}</definedName>
    <definedName name="DH" localSheetId="2" hidden="1">{"via1",#N/A,TRUE,"general";"via2",#N/A,TRUE,"general";"via3",#N/A,TRUE,"general"}</definedName>
    <definedName name="DH" hidden="1">{"via1",#N/A,TRUE,"general";"via2",#N/A,TRUE,"general";"via3",#N/A,TRUE,"general"}</definedName>
    <definedName name="dhdth" localSheetId="2" hidden="1">{"TAB1",#N/A,TRUE,"GENERAL";"TAB2",#N/A,TRUE,"GENERAL";"TAB3",#N/A,TRUE,"GENERAL";"TAB4",#N/A,TRUE,"GENERAL";"TAB5",#N/A,TRUE,"GENERAL"}</definedName>
    <definedName name="dhdth" hidden="1">{"TAB1",#N/A,TRUE,"GENERAL";"TAB2",#N/A,TRUE,"GENERAL";"TAB3",#N/A,TRUE,"GENERAL";"TAB4",#N/A,TRUE,"GENERAL";"TAB5",#N/A,TRUE,"GENERAL"}</definedName>
    <definedName name="dhgh" localSheetId="2" hidden="1">{"via1",#N/A,TRUE,"general";"via2",#N/A,TRUE,"general";"via3",#N/A,TRUE,"general"}</definedName>
    <definedName name="dhgh" hidden="1">{"via1",#N/A,TRUE,"general";"via2",#N/A,TRUE,"general";"via3",#N/A,TRUE,"general"}</definedName>
    <definedName name="DIA">[25]PRESUPUESTO!$B$13</definedName>
    <definedName name="Diámetro">#REF!</definedName>
    <definedName name="diámetroft">#REF!</definedName>
    <definedName name="diametros">#REF!</definedName>
    <definedName name="diferencia">'[65]MEDIA GEOMETRICA'!$J$8,'[65]MEDIA GEOMETRICA'!$N$8,'[65]MEDIA GEOMETRICA'!$R$8,'[65]MEDIA GEOMETRICA'!$V$8,'[65]MEDIA GEOMETRICA'!$Z$8,'[65]MEDIA GEOMETRICA'!$AD$8,'[65]MEDIA GEOMETRICA'!$AH$8,'[65]MEDIA GEOMETRICA'!$AL$8,'[65]MEDIA GEOMETRICA'!#REF!,'[65]MEDIA GEOMETRICA'!#REF!</definedName>
    <definedName name="DIJ">[12]Tablas!#REF!</definedName>
    <definedName name="DIJ1_1">[12]Tablas!#REF!</definedName>
    <definedName name="DIJ1_1_1">[12]Tablas!#REF!</definedName>
    <definedName name="DIJ1_1_2">[12]Tablas!#REF!</definedName>
    <definedName name="DIJ1_1_3">[12]Tablas!#REF!</definedName>
    <definedName name="DIJ1_1_4">[12]Tablas!#REF!</definedName>
    <definedName name="DIJ1_1_5">[12]Tablas!#REF!</definedName>
    <definedName name="DIJ1_2">[12]Tablas!#REF!</definedName>
    <definedName name="DIJ1_3">[12]Tablas!#REF!</definedName>
    <definedName name="DIJ1_4">[12]Tablas!#REF!</definedName>
    <definedName name="DIJ1_5">[12]Tablas!#REF!</definedName>
    <definedName name="Direccion">[40]EMPRESA!$F$14</definedName>
    <definedName name="display_area_2">#REF!</definedName>
    <definedName name="djdytj" localSheetId="2" hidden="1">{"TAB1",#N/A,TRUE,"GENERAL";"TAB2",#N/A,TRUE,"GENERAL";"TAB3",#N/A,TRUE,"GENERAL";"TAB4",#N/A,TRUE,"GENERAL";"TAB5",#N/A,TRUE,"GENERAL"}</definedName>
    <definedName name="djdytj" hidden="1">{"TAB1",#N/A,TRUE,"GENERAL";"TAB2",#N/A,TRUE,"GENERAL";"TAB3",#N/A,TRUE,"GENERAL";"TAB4",#N/A,TRUE,"GENERAL";"TAB5",#N/A,TRUE,"GENERAL"}</definedName>
    <definedName name="DMxUS">#REF!</definedName>
    <definedName name="do">#REF!</definedName>
    <definedName name="dolar">#REF!</definedName>
    <definedName name="DOLLAR">[66]CÁLCULOS!$H$34</definedName>
    <definedName name="DOTACIÓN">#REF!</definedName>
    <definedName name="DPI">[12]Tablas!#REF!</definedName>
    <definedName name="DPI1_1">[12]Tablas!#REF!</definedName>
    <definedName name="DPI1_1_1">[12]Tablas!#REF!</definedName>
    <definedName name="DPY">[12]Tablas!#REF!</definedName>
    <definedName name="DPY1_1">[12]Tablas!#REF!</definedName>
    <definedName name="DPY1_1_1">[12]Tablas!#REF!</definedName>
    <definedName name="DRI">[12]Tablas!#REF!</definedName>
    <definedName name="DRI1_1">[12]Tablas!#REF!</definedName>
    <definedName name="DRI1_1_1">[12]Tablas!#REF!</definedName>
    <definedName name="DRI1_1_2">[12]Tablas!#REF!</definedName>
    <definedName name="DRI1_1_3">[12]Tablas!#REF!</definedName>
    <definedName name="DRI1_1_4">[12]Tablas!#REF!</definedName>
    <definedName name="DRI1_2">[12]Tablas!#REF!</definedName>
    <definedName name="DRI1_3">[12]Tablas!#REF!</definedName>
    <definedName name="DRI1_4">[12]Tablas!#REF!</definedName>
    <definedName name="DRL">[12]Tablas!#REF!</definedName>
    <definedName name="DRL1_1">[12]Tablas!#REF!</definedName>
    <definedName name="DRL1_1_1">[12]Tablas!#REF!</definedName>
    <definedName name="DRL1_1_2">[12]Tablas!#REF!</definedName>
    <definedName name="DRL1_1_3">[12]Tablas!#REF!</definedName>
    <definedName name="DRL1_1_4">[12]Tablas!#REF!</definedName>
    <definedName name="DRL1_2">[12]Tablas!#REF!</definedName>
    <definedName name="DRL1_3">[12]Tablas!#REF!</definedName>
    <definedName name="DRL1_4">[12]Tablas!#REF!</definedName>
    <definedName name="dry" localSheetId="2" hidden="1">{"via1",#N/A,TRUE,"general";"via2",#N/A,TRUE,"general";"via3",#N/A,TRUE,"general"}</definedName>
    <definedName name="dry" hidden="1">{"via1",#N/A,TRUE,"general";"via2",#N/A,TRUE,"general";"via3",#N/A,TRUE,"general"}</definedName>
    <definedName name="DS">[64]Cronograma!#REF!</definedName>
    <definedName name="DSAD" localSheetId="2" hidden="1">{"via1",#N/A,TRUE,"general";"via2",#N/A,TRUE,"general";"via3",#N/A,TRUE,"general"}</definedName>
    <definedName name="DSAD" hidden="1">{"via1",#N/A,TRUE,"general";"via2",#N/A,TRUE,"general";"via3",#N/A,TRUE,"general"}</definedName>
    <definedName name="dsadfp" localSheetId="2" hidden="1">{"TAB1",#N/A,TRUE,"GENERAL";"TAB2",#N/A,TRUE,"GENERAL";"TAB3",#N/A,TRUE,"GENERAL";"TAB4",#N/A,TRUE,"GENERAL";"TAB5",#N/A,TRUE,"GENERAL"}</definedName>
    <definedName name="dsadfp" hidden="1">{"TAB1",#N/A,TRUE,"GENERAL";"TAB2",#N/A,TRUE,"GENERAL";"TAB3",#N/A,TRUE,"GENERAL";"TAB4",#N/A,TRUE,"GENERAL";"TAB5",#N/A,TRUE,"GENERAL"}</definedName>
    <definedName name="Dsbcm" localSheetId="2">#REF!</definedName>
    <definedName name="Dsbcm">#REF!</definedName>
    <definedName name="DsctoFondo">[67]EMPRESA!$I$25</definedName>
    <definedName name="DsctoPension">[67]EMPRESA!$I$23</definedName>
    <definedName name="DsctoSalud">[67]EMPRESA!$I$24</definedName>
    <definedName name="DSD" localSheetId="2" hidden="1">{"via1",#N/A,TRUE,"general";"via2",#N/A,TRUE,"general";"via3",#N/A,TRUE,"general"}</definedName>
    <definedName name="DSD" hidden="1">{"via1",#N/A,TRUE,"general";"via2",#N/A,TRUE,"general";"via3",#N/A,TRUE,"general"}</definedName>
    <definedName name="dsdads4" localSheetId="2" hidden="1">{"TAB1",#N/A,TRUE,"GENERAL";"TAB2",#N/A,TRUE,"GENERAL";"TAB3",#N/A,TRUE,"GENERAL";"TAB4",#N/A,TRUE,"GENERAL";"TAB5",#N/A,TRUE,"GENERAL"}</definedName>
    <definedName name="dsdads4" hidden="1">{"TAB1",#N/A,TRUE,"GENERAL";"TAB2",#N/A,TRUE,"GENERAL";"TAB3",#N/A,TRUE,"GENERAL";"TAB4",#N/A,TRUE,"GENERAL";"TAB5",#N/A,TRUE,"GENERAL"}</definedName>
    <definedName name="DSF" localSheetId="2" hidden="1">{"via1",#N/A,TRUE,"general";"via2",#N/A,TRUE,"general";"via3",#N/A,TRUE,"general"}</definedName>
    <definedName name="DSF" hidden="1">{"via1",#N/A,TRUE,"general";"via2",#N/A,TRUE,"general";"via3",#N/A,TRUE,"general"}</definedName>
    <definedName name="DSFCVTY" localSheetId="2" hidden="1">{"TAB1",#N/A,TRUE,"GENERAL";"TAB2",#N/A,TRUE,"GENERAL";"TAB3",#N/A,TRUE,"GENERAL";"TAB4",#N/A,TRUE,"GENERAL";"TAB5",#N/A,TRUE,"GENERAL"}</definedName>
    <definedName name="DSFCVTY" hidden="1">{"TAB1",#N/A,TRUE,"GENERAL";"TAB2",#N/A,TRUE,"GENERAL";"TAB3",#N/A,TRUE,"GENERAL";"TAB4",#N/A,TRUE,"GENERAL";"TAB5",#N/A,TRUE,"GENERAL"}</definedName>
    <definedName name="dsfg" localSheetId="2" hidden="1">{"via1",#N/A,TRUE,"general";"via2",#N/A,TRUE,"general";"via3",#N/A,TRUE,"general"}</definedName>
    <definedName name="dsfg" hidden="1">{"via1",#N/A,TRUE,"general";"via2",#N/A,TRUE,"general";"via3",#N/A,TRUE,"general"}</definedName>
    <definedName name="dsfhgfdh" localSheetId="2" hidden="1">{"TAB1",#N/A,TRUE,"GENERAL";"TAB2",#N/A,TRUE,"GENERAL";"TAB3",#N/A,TRUE,"GENERAL";"TAB4",#N/A,TRUE,"GENERAL";"TAB5",#N/A,TRUE,"GENERAL"}</definedName>
    <definedName name="dsfhgfdh" hidden="1">{"TAB1",#N/A,TRUE,"GENERAL";"TAB2",#N/A,TRUE,"GENERAL";"TAB3",#N/A,TRUE,"GENERAL";"TAB4",#N/A,TRUE,"GENERAL";"TAB5",#N/A,TRUE,"GENERAL"}</definedName>
    <definedName name="dsfsdf" localSheetId="2" hidden="1">{"via1",#N/A,TRUE,"general";"via2",#N/A,TRUE,"general";"via3",#N/A,TRUE,"general"}</definedName>
    <definedName name="dsfsdf" hidden="1">{"via1",#N/A,TRUE,"general";"via2",#N/A,TRUE,"general";"via3",#N/A,TRUE,"general"}</definedName>
    <definedName name="DSFSDFCXV" localSheetId="2" hidden="1">{"TAB1",#N/A,TRUE,"GENERAL";"TAB2",#N/A,TRUE,"GENERAL";"TAB3",#N/A,TRUE,"GENERAL";"TAB4",#N/A,TRUE,"GENERAL";"TAB5",#N/A,TRUE,"GENERAL"}</definedName>
    <definedName name="DSFSDFCXV" hidden="1">{"TAB1",#N/A,TRUE,"GENERAL";"TAB2",#N/A,TRUE,"GENERAL";"TAB3",#N/A,TRUE,"GENERAL";"TAB4",#N/A,TRUE,"GENERAL";"TAB5",#N/A,TRUE,"GENERAL"}</definedName>
    <definedName name="dsfsvm" localSheetId="2" hidden="1">{"TAB1",#N/A,TRUE,"GENERAL";"TAB2",#N/A,TRUE,"GENERAL";"TAB3",#N/A,TRUE,"GENERAL";"TAB4",#N/A,TRUE,"GENERAL";"TAB5",#N/A,TRUE,"GENERAL"}</definedName>
    <definedName name="dsfsvm" hidden="1">{"TAB1",#N/A,TRUE,"GENERAL";"TAB2",#N/A,TRUE,"GENERAL";"TAB3",#N/A,TRUE,"GENERAL";"TAB4",#N/A,TRUE,"GENERAL";"TAB5",#N/A,TRUE,"GENERAL"}</definedName>
    <definedName name="dsftbv" localSheetId="2" hidden="1">{"via1",#N/A,TRUE,"general";"via2",#N/A,TRUE,"general";"via3",#N/A,TRUE,"general"}</definedName>
    <definedName name="dsftbv" hidden="1">{"via1",#N/A,TRUE,"general";"via2",#N/A,TRUE,"general";"via3",#N/A,TRUE,"general"}</definedName>
    <definedName name="DSP">[12]Tablas!#REF!</definedName>
    <definedName name="DSP1_1">[12]Tablas!#REF!</definedName>
    <definedName name="DSP1_1_1">[12]Tablas!#REF!</definedName>
    <definedName name="dt">#REF!</definedName>
    <definedName name="dtrhj" localSheetId="2" hidden="1">{"via1",#N/A,TRUE,"general";"via2",#N/A,TRUE,"general";"via3",#N/A,TRUE,"general"}</definedName>
    <definedName name="dtrhj" hidden="1">{"via1",#N/A,TRUE,"general";"via2",#N/A,TRUE,"general";"via3",#N/A,TRUE,"general"}</definedName>
    <definedName name="dxfgg" localSheetId="2" hidden="1">{"via1",#N/A,TRUE,"general";"via2",#N/A,TRUE,"general";"via3",#N/A,TRUE,"general"}</definedName>
    <definedName name="dxfgg" hidden="1">{"via1",#N/A,TRUE,"general";"via2",#N/A,TRUE,"general";"via3",#N/A,TRUE,"general"}</definedName>
    <definedName name="E">#REF!</definedName>
    <definedName name="e3e33" localSheetId="2" hidden="1">{"via1",#N/A,TRUE,"general";"via2",#N/A,TRUE,"general";"via3",#N/A,TRUE,"general"}</definedName>
    <definedName name="e3e33" hidden="1">{"via1",#N/A,TRUE,"general";"via2",#N/A,TRUE,"general";"via3",#N/A,TRUE,"general"}</definedName>
    <definedName name="ECP">[12]Tablas!#REF!</definedName>
    <definedName name="ECP1_1">[12]Tablas!#REF!</definedName>
    <definedName name="ECP1_1_1">[12]Tablas!#REF!</definedName>
    <definedName name="EDC">#REF!</definedName>
    <definedName name="EDEDWSWQA" localSheetId="2" hidden="1">{"TAB1",#N/A,TRUE,"GENERAL";"TAB2",#N/A,TRUE,"GENERAL";"TAB3",#N/A,TRUE,"GENERAL";"TAB4",#N/A,TRUE,"GENERAL";"TAB5",#N/A,TRUE,"GENERAL"}</definedName>
    <definedName name="EDEDWSWQA" hidden="1">{"TAB1",#N/A,TRUE,"GENERAL";"TAB2",#N/A,TRUE,"GENERAL";"TAB3",#N/A,TRUE,"GENERAL";"TAB4",#N/A,TRUE,"GENERAL";"TAB5",#N/A,TRUE,"GENERAL"}</definedName>
    <definedName name="edgfhmn" localSheetId="2" hidden="1">{"via1",#N/A,TRUE,"general";"via2",#N/A,TRUE,"general";"via3",#N/A,TRUE,"general"}</definedName>
    <definedName name="edgfhmn" hidden="1">{"via1",#N/A,TRUE,"general";"via2",#N/A,TRUE,"general";"via3",#N/A,TRUE,"general"}</definedName>
    <definedName name="EE" localSheetId="2">'INDICAR CÓDIGO DEL ITEM DE PAGO'!ERR</definedName>
    <definedName name="EE">[0]!ERR</definedName>
    <definedName name="eeedfr" localSheetId="2" hidden="1">{"TAB1",#N/A,TRUE,"GENERAL";"TAB2",#N/A,TRUE,"GENERAL";"TAB3",#N/A,TRUE,"GENERAL";"TAB4",#N/A,TRUE,"GENERAL";"TAB5",#N/A,TRUE,"GENERAL"}</definedName>
    <definedName name="eeedfr" hidden="1">{"TAB1",#N/A,TRUE,"GENERAL";"TAB2",#N/A,TRUE,"GENERAL";"TAB3",#N/A,TRUE,"GENERAL";"TAB4",#N/A,TRUE,"GENERAL";"TAB5",#N/A,TRUE,"GENERAL"}</definedName>
    <definedName name="eeeeer" localSheetId="2" hidden="1">{"TAB1",#N/A,TRUE,"GENERAL";"TAB2",#N/A,TRUE,"GENERAL";"TAB3",#N/A,TRUE,"GENERAL";"TAB4",#N/A,TRUE,"GENERAL";"TAB5",#N/A,TRUE,"GENERAL"}</definedName>
    <definedName name="eeeeer" hidden="1">{"TAB1",#N/A,TRUE,"GENERAL";"TAB2",#N/A,TRUE,"GENERAL";"TAB3",#N/A,TRUE,"GENERAL";"TAB4",#N/A,TRUE,"GENERAL";"TAB5",#N/A,TRUE,"GENERAL"}</definedName>
    <definedName name="eeerfd" localSheetId="2" hidden="1">{"via1",#N/A,TRUE,"general";"via2",#N/A,TRUE,"general";"via3",#N/A,TRUE,"general"}</definedName>
    <definedName name="eeerfd" hidden="1">{"via1",#N/A,TRUE,"general";"via2",#N/A,TRUE,"general";"via3",#N/A,TRUE,"general"}</definedName>
    <definedName name="EF">#REF!</definedName>
    <definedName name="EFA">#REF!</definedName>
    <definedName name="efef" localSheetId="2" hidden="1">{"TAB1",#N/A,TRUE,"GENERAL";"TAB2",#N/A,TRUE,"GENERAL";"TAB3",#N/A,TRUE,"GENERAL";"TAB4",#N/A,TRUE,"GENERAL";"TAB5",#N/A,TRUE,"GENERAL"}</definedName>
    <definedName name="efef" hidden="1">{"TAB1",#N/A,TRUE,"GENERAL";"TAB2",#N/A,TRUE,"GENERAL";"TAB3",#N/A,TRUE,"GENERAL";"TAB4",#N/A,TRUE,"GENERAL";"TAB5",#N/A,TRUE,"GENERAL"}</definedName>
    <definedName name="efer" localSheetId="2" hidden="1">{"via1",#N/A,TRUE,"general";"via2",#N/A,TRUE,"general";"via3",#N/A,TRUE,"general"}</definedName>
    <definedName name="efer" hidden="1">{"via1",#N/A,TRUE,"general";"via2",#N/A,TRUE,"general";"via3",#N/A,TRUE,"general"}</definedName>
    <definedName name="egeg" localSheetId="2" hidden="1">{"TAB1",#N/A,TRUE,"GENERAL";"TAB2",#N/A,TRUE,"GENERAL";"TAB3",#N/A,TRUE,"GENERAL";"TAB4",#N/A,TRUE,"GENERAL";"TAB5",#N/A,TRUE,"GENERAL"}</definedName>
    <definedName name="egeg" hidden="1">{"TAB1",#N/A,TRUE,"GENERAL";"TAB2",#N/A,TRUE,"GENERAL";"TAB3",#N/A,TRUE,"GENERAL";"TAB4",#N/A,TRUE,"GENERAL";"TAB5",#N/A,TRUE,"GENERAL"}</definedName>
    <definedName name="egtrgthrt" localSheetId="2"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8]Info Ejec'!$A$1:$AV$153</definedName>
    <definedName name="ELIMINACIONPROYC">#REF!</definedName>
    <definedName name="emanto" localSheetId="2">#REF!</definedName>
    <definedName name="emanto">#REF!</definedName>
    <definedName name="eme" localSheetId="2">'INDICAR CÓDIGO DEL ITEM DE PAGO'!ERR</definedName>
    <definedName name="eme">[0]!ERR</definedName>
    <definedName name="EMPLEADO">#REF!</definedName>
    <definedName name="Empresa">[40]EMPRESA!$F$6</definedName>
    <definedName name="EMULSION">#REF!</definedName>
    <definedName name="End_Bal">#REF!</definedName>
    <definedName name="ene">#REF!</definedName>
    <definedName name="Ensayos">#REF!</definedName>
    <definedName name="ENTRADASP" localSheetId="2">#REF!</definedName>
    <definedName name="ENTRADASP">#REF!</definedName>
    <definedName name="EPECIALIDAD_SIDOE">[12]Tablas!#REF!</definedName>
    <definedName name="equipo">[69]Equipo!$A$7:$A$65536</definedName>
    <definedName name="EQUIPO1">#REF!</definedName>
    <definedName name="EQUIPOS" localSheetId="2">'[70]TABLA EQUIPOS'!$A$3:$D$70</definedName>
    <definedName name="Equipos">#REF!</definedName>
    <definedName name="EQUIPOS1">#REF!</definedName>
    <definedName name="eqw" localSheetId="2" hidden="1">{"via1",#N/A,TRUE,"general";"via2",#N/A,TRUE,"general";"via3",#N/A,TRUE,"general"}</definedName>
    <definedName name="eqw" hidden="1">{"via1",#N/A,TRUE,"general";"via2",#N/A,TRUE,"general";"via3",#N/A,TRUE,"general"}</definedName>
    <definedName name="ERE_ART">[45]steel!$B$8:$B$47</definedName>
    <definedName name="erfg" hidden="1">{#N/A,#N/A,FALSE,"Hoja1";#N/A,#N/A,FALSE,"Hoja2"}</definedName>
    <definedName name="erg" localSheetId="2" hidden="1">{"TAB1",#N/A,TRUE,"GENERAL";"TAB2",#N/A,TRUE,"GENERAL";"TAB3",#N/A,TRUE,"GENERAL";"TAB4",#N/A,TRUE,"GENERAL";"TAB5",#N/A,TRUE,"GENERAL"}</definedName>
    <definedName name="erg" hidden="1">{"TAB1",#N/A,TRUE,"GENERAL";"TAB2",#N/A,TRUE,"GENERAL";"TAB3",#N/A,TRUE,"GENERAL";"TAB4",#N/A,TRUE,"GENERAL";"TAB5",#N/A,TRUE,"GENERAL"}</definedName>
    <definedName name="erger" localSheetId="2" hidden="1">{"via1",#N/A,TRUE,"general";"via2",#N/A,TRUE,"general";"via3",#N/A,TRUE,"general"}</definedName>
    <definedName name="erger" hidden="1">{"via1",#N/A,TRUE,"general";"via2",#N/A,TRUE,"general";"via3",#N/A,TRUE,"general"}</definedName>
    <definedName name="ergerg" localSheetId="2" hidden="1">{"via1",#N/A,TRUE,"general";"via2",#N/A,TRUE,"general";"via3",#N/A,TRUE,"general"}</definedName>
    <definedName name="ergerg" hidden="1">{"via1",#N/A,TRUE,"general";"via2",#N/A,TRUE,"general";"via3",#N/A,TRUE,"general"}</definedName>
    <definedName name="ergfegr" localSheetId="2" hidden="1">{"via1",#N/A,TRUE,"general";"via2",#N/A,TRUE,"general";"via3",#N/A,TRUE,"general"}</definedName>
    <definedName name="ergfegr" hidden="1">{"via1",#N/A,TRUE,"general";"via2",#N/A,TRUE,"general";"via3",#N/A,TRUE,"general"}</definedName>
    <definedName name="ergge" localSheetId="2" hidden="1">{"TAB1",#N/A,TRUE,"GENERAL";"TAB2",#N/A,TRUE,"GENERAL";"TAB3",#N/A,TRUE,"GENERAL";"TAB4",#N/A,TRUE,"GENERAL";"TAB5",#N/A,TRUE,"GENERAL"}</definedName>
    <definedName name="ergge" hidden="1">{"TAB1",#N/A,TRUE,"GENERAL";"TAB2",#N/A,TRUE,"GENERAL";"TAB3",#N/A,TRUE,"GENERAL";"TAB4",#N/A,TRUE,"GENERAL";"TAB5",#N/A,TRUE,"GENERAL"}</definedName>
    <definedName name="erggewg" localSheetId="2" hidden="1">{"via1",#N/A,TRUE,"general";"via2",#N/A,TRUE,"general";"via3",#N/A,TRUE,"general"}</definedName>
    <definedName name="erggewg" hidden="1">{"via1",#N/A,TRUE,"general";"via2",#N/A,TRUE,"general";"via3",#N/A,TRUE,"general"}</definedName>
    <definedName name="ergreg" localSheetId="2" hidden="1">{"TAB1",#N/A,TRUE,"GENERAL";"TAB2",#N/A,TRUE,"GENERAL";"TAB3",#N/A,TRUE,"GENERAL";"TAB4",#N/A,TRUE,"GENERAL";"TAB5",#N/A,TRUE,"GENERAL"}</definedName>
    <definedName name="ergreg" hidden="1">{"TAB1",#N/A,TRUE,"GENERAL";"TAB2",#N/A,TRUE,"GENERAL";"TAB3",#N/A,TRUE,"GENERAL";"TAB4",#N/A,TRUE,"GENERAL";"TAB5",#N/A,TRUE,"GENERAL"}</definedName>
    <definedName name="ergregerg" localSheetId="2" hidden="1">{"via1",#N/A,TRUE,"general";"via2",#N/A,TRUE,"general";"via3",#N/A,TRUE,"general"}</definedName>
    <definedName name="ergregerg" hidden="1">{"via1",#N/A,TRUE,"general";"via2",#N/A,TRUE,"general";"via3",#N/A,TRUE,"general"}</definedName>
    <definedName name="ergrg" localSheetId="2" hidden="1">{"TAB1",#N/A,TRUE,"GENERAL";"TAB2",#N/A,TRUE,"GENERAL";"TAB3",#N/A,TRUE,"GENERAL";"TAB4",#N/A,TRUE,"GENERAL";"TAB5",#N/A,TRUE,"GENERAL"}</definedName>
    <definedName name="ergrg" hidden="1">{"TAB1",#N/A,TRUE,"GENERAL";"TAB2",#N/A,TRUE,"GENERAL";"TAB3",#N/A,TRUE,"GENERAL";"TAB4",#N/A,TRUE,"GENERAL";"TAB5",#N/A,TRUE,"GENERAL"}</definedName>
    <definedName name="ergweg" localSheetId="2" hidden="1">{"TAB1",#N/A,TRUE,"GENERAL";"TAB2",#N/A,TRUE,"GENERAL";"TAB3",#N/A,TRUE,"GENERAL";"TAB4",#N/A,TRUE,"GENERAL";"TAB5",#N/A,TRUE,"GENERAL"}</definedName>
    <definedName name="ergweg" hidden="1">{"TAB1",#N/A,TRUE,"GENERAL";"TAB2",#N/A,TRUE,"GENERAL";"TAB3",#N/A,TRUE,"GENERAL";"TAB4",#N/A,TRUE,"GENERAL";"TAB5",#N/A,TRUE,"GENERAL"}</definedName>
    <definedName name="ergwreg" localSheetId="2" hidden="1">{"via1",#N/A,TRUE,"general";"via2",#N/A,TRUE,"general";"via3",#N/A,TRUE,"general"}</definedName>
    <definedName name="ergwreg" hidden="1">{"via1",#N/A,TRUE,"general";"via2",#N/A,TRUE,"general";"via3",#N/A,TRUE,"general"}</definedName>
    <definedName name="erheyh" localSheetId="2"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2">{"TAB1",#N/A,TRUE,"GENERAL";"TAB2",#N/A,TRUE,"GENERAL";"TAB3",#N/A,TRUE,"GENERAL";"TAB4",#N/A,TRUE,"GENERAL";"TAB5",#N/A,TRUE,"GENERAL"}</definedName>
    <definedName name="ERR">{"TAB1",#N/A,TRUE,"GENERAL";"TAB2",#N/A,TRUE,"GENERAL";"TAB3",#N/A,TRUE,"GENERAL";"TAB4",#N/A,TRUE,"GENERAL";"TAB5",#N/A,TRUE,"GENERAL"}</definedName>
    <definedName name="ERRORE">#REF!</definedName>
    <definedName name="ert" localSheetId="2" hidden="1">{"via1",#N/A,TRUE,"general";"via2",#N/A,TRUE,"general";"via3",#N/A,TRUE,"general"}</definedName>
    <definedName name="ert" hidden="1">{"via1",#N/A,TRUE,"general";"via2",#N/A,TRUE,"general";"via3",#N/A,TRUE,"general"}</definedName>
    <definedName name="erte" localSheetId="2" hidden="1">{"via1",#N/A,TRUE,"general";"via2",#N/A,TRUE,"general";"via3",#N/A,TRUE,"general"}</definedName>
    <definedName name="erte" hidden="1">{"via1",#N/A,TRUE,"general";"via2",#N/A,TRUE,"general";"via3",#N/A,TRUE,"general"}</definedName>
    <definedName name="erter" localSheetId="2" hidden="1">{"TAB1",#N/A,TRUE,"GENERAL";"TAB2",#N/A,TRUE,"GENERAL";"TAB3",#N/A,TRUE,"GENERAL";"TAB4",#N/A,TRUE,"GENERAL";"TAB5",#N/A,TRUE,"GENERAL"}</definedName>
    <definedName name="erter" hidden="1">{"TAB1",#N/A,TRUE,"GENERAL";"TAB2",#N/A,TRUE,"GENERAL";"TAB3",#N/A,TRUE,"GENERAL";"TAB4",#N/A,TRUE,"GENERAL";"TAB5",#N/A,TRUE,"GENERAL"}</definedName>
    <definedName name="ertert" localSheetId="2" hidden="1">{"via1",#N/A,TRUE,"general";"via2",#N/A,TRUE,"general";"via3",#N/A,TRUE,"general"}</definedName>
    <definedName name="ertert" hidden="1">{"via1",#N/A,TRUE,"general";"via2",#N/A,TRUE,"general";"via3",#N/A,TRUE,"general"}</definedName>
    <definedName name="ertgyhik" localSheetId="2" hidden="1">{"TAB1",#N/A,TRUE,"GENERAL";"TAB2",#N/A,TRUE,"GENERAL";"TAB3",#N/A,TRUE,"GENERAL";"TAB4",#N/A,TRUE,"GENERAL";"TAB5",#N/A,TRUE,"GENERAL"}</definedName>
    <definedName name="ertgyhik" hidden="1">{"TAB1",#N/A,TRUE,"GENERAL";"TAB2",#N/A,TRUE,"GENERAL";"TAB3",#N/A,TRUE,"GENERAL";"TAB4",#N/A,TRUE,"GENERAL";"TAB5",#N/A,TRUE,"GENERAL"}</definedName>
    <definedName name="ertreb" localSheetId="2" hidden="1">{"via1",#N/A,TRUE,"general";"via2",#N/A,TRUE,"general";"via3",#N/A,TRUE,"general"}</definedName>
    <definedName name="ertreb" hidden="1">{"via1",#N/A,TRUE,"general";"via2",#N/A,TRUE,"general";"via3",#N/A,TRUE,"general"}</definedName>
    <definedName name="ertret" localSheetId="2" hidden="1">{"TAB1",#N/A,TRUE,"GENERAL";"TAB2",#N/A,TRUE,"GENERAL";"TAB3",#N/A,TRUE,"GENERAL";"TAB4",#N/A,TRUE,"GENERAL";"TAB5",#N/A,TRUE,"GENERAL"}</definedName>
    <definedName name="ertret" hidden="1">{"TAB1",#N/A,TRUE,"GENERAL";"TAB2",#N/A,TRUE,"GENERAL";"TAB3",#N/A,TRUE,"GENERAL";"TAB4",#N/A,TRUE,"GENERAL";"TAB5",#N/A,TRUE,"GENERAL"}</definedName>
    <definedName name="erttret" localSheetId="2" hidden="1">{"via1",#N/A,TRUE,"general";"via2",#N/A,TRUE,"general";"via3",#N/A,TRUE,"general"}</definedName>
    <definedName name="erttret" hidden="1">{"via1",#N/A,TRUE,"general";"via2",#N/A,TRUE,"general";"via3",#N/A,TRUE,"general"}</definedName>
    <definedName name="ertuiy" localSheetId="2" hidden="1">{"via1",#N/A,TRUE,"general";"via2",#N/A,TRUE,"general";"via3",#N/A,TRUE,"general"}</definedName>
    <definedName name="ertuiy" hidden="1">{"via1",#N/A,TRUE,"general";"via2",#N/A,TRUE,"general";"via3",#N/A,TRUE,"general"}</definedName>
    <definedName name="ertwert" localSheetId="2" hidden="1">{"TAB1",#N/A,TRUE,"GENERAL";"TAB2",#N/A,TRUE,"GENERAL";"TAB3",#N/A,TRUE,"GENERAL";"TAB4",#N/A,TRUE,"GENERAL";"TAB5",#N/A,TRUE,"GENERAL"}</definedName>
    <definedName name="ertwert" hidden="1">{"TAB1",#N/A,TRUE,"GENERAL";"TAB2",#N/A,TRUE,"GENERAL";"TAB3",#N/A,TRUE,"GENERAL";"TAB4",#N/A,TRUE,"GENERAL";"TAB5",#N/A,TRUE,"GENERAL"}</definedName>
    <definedName name="eru" localSheetId="2" hidden="1">{"TAB1",#N/A,TRUE,"GENERAL";"TAB2",#N/A,TRUE,"GENERAL";"TAB3",#N/A,TRUE,"GENERAL";"TAB4",#N/A,TRUE,"GENERAL";"TAB5",#N/A,TRUE,"GENERAL"}</definedName>
    <definedName name="eru" hidden="1">{"TAB1",#N/A,TRUE,"GENERAL";"TAB2",#N/A,TRUE,"GENERAL";"TAB3",#N/A,TRUE,"GENERAL";"TAB4",#N/A,TRUE,"GENERAL";"TAB5",#N/A,TRUE,"GENERAL"}</definedName>
    <definedName name="ERV" localSheetId="2" hidden="1">{"via1",#N/A,TRUE,"general";"via2",#N/A,TRUE,"general";"via3",#N/A,TRUE,"general"}</definedName>
    <definedName name="ERV" hidden="1">{"via1",#N/A,TRUE,"general";"via2",#N/A,TRUE,"general";"via3",#N/A,TRUE,"general"}</definedName>
    <definedName name="erware" localSheetId="2" hidden="1">{"via1",#N/A,TRUE,"general";"via2",#N/A,TRUE,"general";"via3",#N/A,TRUE,"general"}</definedName>
    <definedName name="erware" hidden="1">{"via1",#N/A,TRUE,"general";"via2",#N/A,TRUE,"general";"via3",#N/A,TRUE,"general"}</definedName>
    <definedName name="ERWER" localSheetId="2" hidden="1">{"via1",#N/A,TRUE,"general";"via2",#N/A,TRUE,"general";"via3",#N/A,TRUE,"general"}</definedName>
    <definedName name="ERWER" hidden="1">{"via1",#N/A,TRUE,"general";"via2",#N/A,TRUE,"general";"via3",#N/A,TRUE,"general"}</definedName>
    <definedName name="erwertd" localSheetId="2" hidden="1">{"TAB1",#N/A,TRUE,"GENERAL";"TAB2",#N/A,TRUE,"GENERAL";"TAB3",#N/A,TRUE,"GENERAL";"TAB4",#N/A,TRUE,"GENERAL";"TAB5",#N/A,TRUE,"GENERAL"}</definedName>
    <definedName name="erwertd" hidden="1">{"TAB1",#N/A,TRUE,"GENERAL";"TAB2",#N/A,TRUE,"GENERAL";"TAB3",#N/A,TRUE,"GENERAL";"TAB4",#N/A,TRUE,"GENERAL";"TAB5",#N/A,TRUE,"GENERAL"}</definedName>
    <definedName name="erwr" localSheetId="2" hidden="1">{"TAB1",#N/A,TRUE,"GENERAL";"TAB2",#N/A,TRUE,"GENERAL";"TAB3",#N/A,TRUE,"GENERAL";"TAB4",#N/A,TRUE,"GENERAL";"TAB5",#N/A,TRUE,"GENERAL"}</definedName>
    <definedName name="erwr" hidden="1">{"TAB1",#N/A,TRUE,"GENERAL";"TAB2",#N/A,TRUE,"GENERAL";"TAB3",#N/A,TRUE,"GENERAL";"TAB4",#N/A,TRUE,"GENERAL";"TAB5",#N/A,TRUE,"GENERAL"}</definedName>
    <definedName name="ERWRL" localSheetId="2" hidden="1">{"via1",#N/A,TRUE,"general";"via2",#N/A,TRUE,"general";"via3",#N/A,TRUE,"general"}</definedName>
    <definedName name="ERWRL" hidden="1">{"via1",#N/A,TRUE,"general";"via2",#N/A,TRUE,"general";"via3",#N/A,TRUE,"general"}</definedName>
    <definedName name="ery" localSheetId="2" hidden="1">{"via1",#N/A,TRUE,"general";"via2",#N/A,TRUE,"general";"via3",#N/A,TRUE,"general"}</definedName>
    <definedName name="ery" hidden="1">{"via1",#N/A,TRUE,"general";"via2",#N/A,TRUE,"general";"via3",#N/A,TRUE,"general"}</definedName>
    <definedName name="eryhd" localSheetId="2" hidden="1">{"via1",#N/A,TRUE,"general";"via2",#N/A,TRUE,"general";"via3",#N/A,TRUE,"general"}</definedName>
    <definedName name="eryhd" hidden="1">{"via1",#N/A,TRUE,"general";"via2",#N/A,TRUE,"general";"via3",#N/A,TRUE,"general"}</definedName>
    <definedName name="eryhdf" localSheetId="2" hidden="1">{"TAB1",#N/A,TRUE,"GENERAL";"TAB2",#N/A,TRUE,"GENERAL";"TAB3",#N/A,TRUE,"GENERAL";"TAB4",#N/A,TRUE,"GENERAL";"TAB5",#N/A,TRUE,"GENERAL"}</definedName>
    <definedName name="eryhdf" hidden="1">{"TAB1",#N/A,TRUE,"GENERAL";"TAB2",#N/A,TRUE,"GENERAL";"TAB3",#N/A,TRUE,"GENERAL";"TAB4",#N/A,TRUE,"GENERAL";"TAB5",#N/A,TRUE,"GENERAL"}</definedName>
    <definedName name="eryhk" localSheetId="2" hidden="1">{"TAB1",#N/A,TRUE,"GENERAL";"TAB2",#N/A,TRUE,"GENERAL";"TAB3",#N/A,TRUE,"GENERAL";"TAB4",#N/A,TRUE,"GENERAL";"TAB5",#N/A,TRUE,"GENERAL"}</definedName>
    <definedName name="eryhk" hidden="1">{"TAB1",#N/A,TRUE,"GENERAL";"TAB2",#N/A,TRUE,"GENERAL";"TAB3",#N/A,TRUE,"GENERAL";"TAB4",#N/A,TRUE,"GENERAL";"TAB5",#N/A,TRUE,"GENERAL"}</definedName>
    <definedName name="eryhrf" localSheetId="2" hidden="1">{"TAB1",#N/A,TRUE,"GENERAL";"TAB2",#N/A,TRUE,"GENERAL";"TAB3",#N/A,TRUE,"GENERAL";"TAB4",#N/A,TRUE,"GENERAL";"TAB5",#N/A,TRUE,"GENERAL"}</definedName>
    <definedName name="eryhrf" hidden="1">{"TAB1",#N/A,TRUE,"GENERAL";"TAB2",#N/A,TRUE,"GENERAL";"TAB3",#N/A,TRUE,"GENERAL";"TAB4",#N/A,TRUE,"GENERAL";"TAB5",#N/A,TRUE,"GENERAL"}</definedName>
    <definedName name="eryre" localSheetId="2" hidden="1">{"TAB1",#N/A,TRUE,"GENERAL";"TAB2",#N/A,TRUE,"GENERAL";"TAB3",#N/A,TRUE,"GENERAL";"TAB4",#N/A,TRUE,"GENERAL";"TAB5",#N/A,TRUE,"GENERAL"}</definedName>
    <definedName name="eryre" hidden="1">{"TAB1",#N/A,TRUE,"GENERAL";"TAB2",#N/A,TRUE,"GENERAL";"TAB3",#N/A,TRUE,"GENERAL";"TAB4",#N/A,TRUE,"GENERAL";"TAB5",#N/A,TRUE,"GENERAL"}</definedName>
    <definedName name="erytd" localSheetId="2" hidden="1">{"via1",#N/A,TRUE,"general";"via2",#N/A,TRUE,"general";"via3",#N/A,TRUE,"general"}</definedName>
    <definedName name="erytd" hidden="1">{"via1",#N/A,TRUE,"general";"via2",#N/A,TRUE,"general";"via3",#N/A,TRUE,"general"}</definedName>
    <definedName name="eryty" localSheetId="2" hidden="1">{"via1",#N/A,TRUE,"general";"via2",#N/A,TRUE,"general";"via3",#N/A,TRUE,"general"}</definedName>
    <definedName name="eryty" hidden="1">{"via1",#N/A,TRUE,"general";"via2",#N/A,TRUE,"general";"via3",#N/A,TRUE,"general"}</definedName>
    <definedName name="eryy" localSheetId="2" hidden="1">{"via1",#N/A,TRUE,"general";"via2",#N/A,TRUE,"general";"via3",#N/A,TRUE,"general"}</definedName>
    <definedName name="eryy" hidden="1">{"via1",#N/A,TRUE,"general";"via2",#N/A,TRUE,"general";"via3",#N/A,TRUE,"general"}</definedName>
    <definedName name="ES" localSheetId="2">'INDICAR CÓDIGO DEL ITEM DE PAGO'!ERR</definedName>
    <definedName name="ES">[0]!ERR</definedName>
    <definedName name="ESA">#REF!</definedName>
    <definedName name="ESE">#REF!</definedName>
    <definedName name="ESPE">#REF!</definedName>
    <definedName name="ESPECIFICACION" localSheetId="2">#REF!</definedName>
    <definedName name="ESPECIFICACION">#REF!</definedName>
    <definedName name="Especificación" localSheetId="2">#REF!</definedName>
    <definedName name="Especificación">#REF!</definedName>
    <definedName name="ESTA">#REF!</definedName>
    <definedName name="Estados">#REF!</definedName>
    <definedName name="Estimate_Factor">1</definedName>
    <definedName name="ESTRAE">'[3]7422CW00'!#REF!</definedName>
    <definedName name="ESTRU">[71]Estructura!$C$7:$E$2570</definedName>
    <definedName name="ESTRUCTURA" hidden="1">{#N/A,#N/A,TRUE,"INGENIERIA";#N/A,#N/A,TRUE,"COMPRAS";#N/A,#N/A,TRUE,"DIRECCION";#N/A,#N/A,TRUE,"RESUMEN"}</definedName>
    <definedName name="ESTRUCTURAS">[72]Hoja3!$B$7:$B$15</definedName>
    <definedName name="ETAP">#REF!</definedName>
    <definedName name="ETAPA_PACC">#REF!</definedName>
    <definedName name="etertgg" localSheetId="2" hidden="1">{"via1",#N/A,TRUE,"general";"via2",#N/A,TRUE,"general";"via3",#N/A,TRUE,"general"}</definedName>
    <definedName name="etertgg" hidden="1">{"via1",#N/A,TRUE,"general";"via2",#N/A,TRUE,"general";"via3",#N/A,TRUE,"general"}</definedName>
    <definedName name="etertt" hidden="1">{#N/A,#N/A,TRUE,"1842CWN0"}</definedName>
    <definedName name="etewt" localSheetId="2" hidden="1">{"TAB1",#N/A,TRUE,"GENERAL";"TAB2",#N/A,TRUE,"GENERAL";"TAB3",#N/A,TRUE,"GENERAL";"TAB4",#N/A,TRUE,"GENERAL";"TAB5",#N/A,TRUE,"GENERAL"}</definedName>
    <definedName name="etewt" hidden="1">{"TAB1",#N/A,TRUE,"GENERAL";"TAB2",#N/A,TRUE,"GENERAL";"TAB3",#N/A,TRUE,"GENERAL";"TAB4",#N/A,TRUE,"GENERAL";"TAB5",#N/A,TRUE,"GENERAL"}</definedName>
    <definedName name="etu" localSheetId="2" hidden="1">{"via1",#N/A,TRUE,"general";"via2",#N/A,TRUE,"general";"via3",#N/A,TRUE,"general"}</definedName>
    <definedName name="etu" hidden="1">{"via1",#N/A,TRUE,"general";"via2",#N/A,TRUE,"general";"via3",#N/A,TRUE,"general"}</definedName>
    <definedName name="etueh" localSheetId="2" hidden="1">{"via1",#N/A,TRUE,"general";"via2",#N/A,TRUE,"general";"via3",#N/A,TRUE,"general"}</definedName>
    <definedName name="etueh" hidden="1">{"via1",#N/A,TRUE,"general";"via2",#N/A,TRUE,"general";"via3",#N/A,TRUE,"general"}</definedName>
    <definedName name="etyty" localSheetId="2" hidden="1">{"via1",#N/A,TRUE,"general";"via2",#N/A,TRUE,"general";"via3",#N/A,TRUE,"general"}</definedName>
    <definedName name="etyty" hidden="1">{"via1",#N/A,TRUE,"general";"via2",#N/A,TRUE,"general";"via3",#N/A,TRUE,"general"}</definedName>
    <definedName name="etyu" localSheetId="2" hidden="1">{"TAB1",#N/A,TRUE,"GENERAL";"TAB2",#N/A,TRUE,"GENERAL";"TAB3",#N/A,TRUE,"GENERAL";"TAB4",#N/A,TRUE,"GENERAL";"TAB5",#N/A,TRUE,"GENERAL"}</definedName>
    <definedName name="etyu" hidden="1">{"TAB1",#N/A,TRUE,"GENERAL";"TAB2",#N/A,TRUE,"GENERAL";"TAB3",#N/A,TRUE,"GENERAL";"TAB4",#N/A,TRUE,"GENERAL";"TAB5",#N/A,TRUE,"GENERAL"}</definedName>
    <definedName name="eu" localSheetId="2" hidden="1">{"via1",#N/A,TRUE,"general";"via2",#N/A,TRUE,"general";"via3",#N/A,TRUE,"general"}</definedName>
    <definedName name="eu" hidden="1">{"via1",#N/A,TRUE,"general";"via2",#N/A,TRUE,"general";"via3",#N/A,TRUE,"general"}</definedName>
    <definedName name="eut" localSheetId="2" hidden="1">{"via1",#N/A,TRUE,"general";"via2",#N/A,TRUE,"general";"via3",#N/A,TRUE,"general"}</definedName>
    <definedName name="eut" hidden="1">{"via1",#N/A,TRUE,"general";"via2",#N/A,TRUE,"general";"via3",#N/A,TRUE,"general"}</definedName>
    <definedName name="euyt" localSheetId="2" hidden="1">{"TAB1",#N/A,TRUE,"GENERAL";"TAB2",#N/A,TRUE,"GENERAL";"TAB3",#N/A,TRUE,"GENERAL";"TAB4",#N/A,TRUE,"GENERAL";"TAB5",#N/A,TRUE,"GENERAL"}</definedName>
    <definedName name="euyt" hidden="1">{"TAB1",#N/A,TRUE,"GENERAL";"TAB2",#N/A,TRUE,"GENERAL";"TAB3",#N/A,TRUE,"GENERAL";"TAB4",#N/A,TRUE,"GENERAL";"TAB5",#N/A,TRUE,"GENERAL"}</definedName>
    <definedName name="EW">#REF!</definedName>
    <definedName name="ewegt" localSheetId="2" hidden="1">{"TAB1",#N/A,TRUE,"GENERAL";"TAB2",#N/A,TRUE,"GENERAL";"TAB3",#N/A,TRUE,"GENERAL";"TAB4",#N/A,TRUE,"GENERAL";"TAB5",#N/A,TRUE,"GENERAL"}</definedName>
    <definedName name="ewegt" hidden="1">{"TAB1",#N/A,TRUE,"GENERAL";"TAB2",#N/A,TRUE,"GENERAL";"TAB3",#N/A,TRUE,"GENERAL";"TAB4",#N/A,TRUE,"GENERAL";"TAB5",#N/A,TRUE,"GENERAL"}</definedName>
    <definedName name="ewfewfg" localSheetId="2" hidden="1">{"TAB1",#N/A,TRUE,"GENERAL";"TAB2",#N/A,TRUE,"GENERAL";"TAB3",#N/A,TRUE,"GENERAL";"TAB4",#N/A,TRUE,"GENERAL";"TAB5",#N/A,TRUE,"GENERAL"}</definedName>
    <definedName name="ewfewfg" hidden="1">{"TAB1",#N/A,TRUE,"GENERAL";"TAB2",#N/A,TRUE,"GENERAL";"TAB3",#N/A,TRUE,"GENERAL";"TAB4",#N/A,TRUE,"GENERAL";"TAB5",#N/A,TRUE,"GENERAL"}</definedName>
    <definedName name="ewre" localSheetId="2" hidden="1">{"TAB1",#N/A,TRUE,"GENERAL";"TAB2",#N/A,TRUE,"GENERAL";"TAB3",#N/A,TRUE,"GENERAL";"TAB4",#N/A,TRUE,"GENERAL";"TAB5",#N/A,TRUE,"GENERAL"}</definedName>
    <definedName name="ewre" hidden="1">{"TAB1",#N/A,TRUE,"GENERAL";"TAB2",#N/A,TRUE,"GENERAL";"TAB3",#N/A,TRUE,"GENERAL";"TAB4",#N/A,TRUE,"GENERAL";"TAB5",#N/A,TRUE,"GENERAL"}</definedName>
    <definedName name="ewrewf" localSheetId="2" hidden="1">{"TAB1",#N/A,TRUE,"GENERAL";"TAB2",#N/A,TRUE,"GENERAL";"TAB3",#N/A,TRUE,"GENERAL";"TAB4",#N/A,TRUE,"GENERAL";"TAB5",#N/A,TRUE,"GENERAL"}</definedName>
    <definedName name="ewrewf" hidden="1">{"TAB1",#N/A,TRUE,"GENERAL";"TAB2",#N/A,TRUE,"GENERAL";"TAB3",#N/A,TRUE,"GENERAL";"TAB4",#N/A,TRUE,"GENERAL";"TAB5",#N/A,TRUE,"GENERAL"}</definedName>
    <definedName name="ewrr" localSheetId="2" hidden="1">{"TAB1",#N/A,TRUE,"GENERAL";"TAB2",#N/A,TRUE,"GENERAL";"TAB3",#N/A,TRUE,"GENERAL";"TAB4",#N/A,TRUE,"GENERAL";"TAB5",#N/A,TRUE,"GENERAL"}</definedName>
    <definedName name="ewrr" hidden="1">{"TAB1",#N/A,TRUE,"GENERAL";"TAB2",#N/A,TRUE,"GENERAL";"TAB3",#N/A,TRUE,"GENERAL";"TAB4",#N/A,TRUE,"GENERAL";"TAB5",#N/A,TRUE,"GENERAL"}</definedName>
    <definedName name="ewrt" localSheetId="2" hidden="1">{"TAB1",#N/A,TRUE,"GENERAL";"TAB2",#N/A,TRUE,"GENERAL";"TAB3",#N/A,TRUE,"GENERAL";"TAB4",#N/A,TRUE,"GENERAL";"TAB5",#N/A,TRUE,"GENERAL"}</definedName>
    <definedName name="ewrt" hidden="1">{"TAB1",#N/A,TRUE,"GENERAL";"TAB2",#N/A,TRUE,"GENERAL";"TAB3",#N/A,TRUE,"GENERAL";"TAB4",#N/A,TRUE,"GENERAL";"TAB5",#N/A,TRUE,"GENERAL"}</definedName>
    <definedName name="ewrwer" localSheetId="2" hidden="1">{"TAB1",#N/A,TRUE,"GENERAL";"TAB2",#N/A,TRUE,"GENERAL";"TAB3",#N/A,TRUE,"GENERAL";"TAB4",#N/A,TRUE,"GENERAL";"TAB5",#N/A,TRUE,"GENERAL"}</definedName>
    <definedName name="ewrwer" hidden="1">{"TAB1",#N/A,TRUE,"GENERAL";"TAB2",#N/A,TRUE,"GENERAL";"TAB3",#N/A,TRUE,"GENERAL";"TAB4",#N/A,TRUE,"GENERAL";"TAB5",#N/A,TRUE,"GENERAL"}</definedName>
    <definedName name="EX" hidden="1">#REF!</definedName>
    <definedName name="EX_1" hidden="1">#REF!</definedName>
    <definedName name="EXC" localSheetId="2">#REF!</definedName>
    <definedName name="EXC">#REF!</definedName>
    <definedName name="EXCAV_1">#REF!</definedName>
    <definedName name="EXCAV_2">#REF!</definedName>
    <definedName name="exCEL" localSheetId="2">#REF!</definedName>
    <definedName name="exCEL">#REF!</definedName>
    <definedName name="Excel_BuiltIn_Print_Area_3" localSheetId="2">#REF!</definedName>
    <definedName name="Excel_BuiltIn_Print_Area_3">#REF!</definedName>
    <definedName name="Excel_BuiltIn_Print_Area_3_X" localSheetId="2">#REF!</definedName>
    <definedName name="Excel_BuiltIn_Print_Area_3_X">#REF!</definedName>
    <definedName name="Excel_BuiltIn_Print_Titles_10" localSheetId="2">[23]SKJ452!#REF!</definedName>
    <definedName name="Excel_BuiltIn_Print_Titles_10">[23]SKJ452!#REF!</definedName>
    <definedName name="Excel_BuiltIn_Print_Titles_11" localSheetId="2">[23]ITA878!#REF!</definedName>
    <definedName name="Excel_BuiltIn_Print_Titles_11">[23]ITA878!#REF!</definedName>
    <definedName name="Excel_BuiltIn_Print_Titles_12" localSheetId="2">'[23]AEA-944'!#REF!</definedName>
    <definedName name="Excel_BuiltIn_Print_Titles_12">'[23]AEA-944'!#REF!</definedName>
    <definedName name="Excel_BuiltIn_Print_Titles_13" localSheetId="2">'[23]DUB-823'!#REF!</definedName>
    <definedName name="Excel_BuiltIn_Print_Titles_13">'[23]DUB-823'!#REF!</definedName>
    <definedName name="Excel_BuiltIn_Print_Titles_14" localSheetId="2">'[23]GPI 526'!#REF!</definedName>
    <definedName name="Excel_BuiltIn_Print_Titles_14">'[23]GPI 526'!#REF!</definedName>
    <definedName name="Excel_BuiltIn_Print_Titles_15" localSheetId="2">#REF!</definedName>
    <definedName name="Excel_BuiltIn_Print_Titles_15">#REF!</definedName>
    <definedName name="Excel_BuiltIn_Print_Titles_16" localSheetId="2">#REF!</definedName>
    <definedName name="Excel_BuiltIn_Print_Titles_16">#REF!</definedName>
    <definedName name="Excel_BuiltIn_Print_Titles_17" localSheetId="2">#REF!</definedName>
    <definedName name="Excel_BuiltIn_Print_Titles_17">#REF!</definedName>
    <definedName name="Excel_BuiltIn_Print_Titles_18" localSheetId="2">#REF!</definedName>
    <definedName name="Excel_BuiltIn_Print_Titles_18">#REF!</definedName>
    <definedName name="Excel_BuiltIn_Print_Titles_19" localSheetId="2">[23]XXJ617!#REF!</definedName>
    <definedName name="Excel_BuiltIn_Print_Titles_19">[23]XXJ617!#REF!</definedName>
    <definedName name="Excel_BuiltIn_Print_Titles_20" localSheetId="2">#REF!</definedName>
    <definedName name="Excel_BuiltIn_Print_Titles_20">#REF!</definedName>
    <definedName name="Excel_BuiltIn_Print_Titles_21" localSheetId="2">[23]SNG_855!#REF!</definedName>
    <definedName name="Excel_BuiltIn_Print_Titles_21">[23]SNG_855!#REF!</definedName>
    <definedName name="Excel_BuiltIn_Print_Titles_23" localSheetId="2">#REF!</definedName>
    <definedName name="Excel_BuiltIn_Print_Titles_23">#REF!</definedName>
    <definedName name="Excel_BuiltIn_Print_Titles_3" localSheetId="2">#REF!</definedName>
    <definedName name="Excel_BuiltIn_Print_Titles_3">#REF!</definedName>
    <definedName name="Excel_BuiltIn_Print_Titles_5" localSheetId="2">'[23]VEA 374'!#REF!</definedName>
    <definedName name="Excel_BuiltIn_Print_Titles_5">'[23]VEA 374'!#REF!</definedName>
    <definedName name="Excel_BuiltIn_Print_Titles_5_XX" localSheetId="2">'[23]VEA 374'!#REF!</definedName>
    <definedName name="Excel_BuiltIn_Print_Titles_5_XX">'[23]VEA 374'!#REF!</definedName>
    <definedName name="Excel_BuiltIn_Print_Titles_6" localSheetId="2">#REF!</definedName>
    <definedName name="Excel_BuiltIn_Print_Titles_6">#REF!</definedName>
    <definedName name="Excel_BuiltIn_Print_Titles_7" localSheetId="2">[23]HFB024!#REF!</definedName>
    <definedName name="Excel_BuiltIn_Print_Titles_7">[23]HFB024!#REF!</definedName>
    <definedName name="Excel_BuiltIn_Print_Titles_8" localSheetId="2">#REF!</definedName>
    <definedName name="Excel_BuiltIn_Print_Titles_8">#REF!</definedName>
    <definedName name="Excel_BuiltIn_Print_Titles_9" localSheetId="2">[23]PAJ825!#REF!</definedName>
    <definedName name="Excel_BuiltIn_Print_Titles_9">[23]PAJ825!#REF!</definedName>
    <definedName name="EXCROC">'[73]Análisis de precios'!$H$52</definedName>
    <definedName name="ExtensionCoordinador">#REF!</definedName>
    <definedName name="Extra_Pay">#REF!</definedName>
    <definedName name="Extracción_IM">#REF!</definedName>
    <definedName name="Extras">'[40]LIQUIDA-NOMINA'!$AH$4</definedName>
    <definedName name="F._INGRESO">#REF!</definedName>
    <definedName name="F._RETIRO">#REF!</definedName>
    <definedName name="F.L">#REF!</definedName>
    <definedName name="Facilidades">#REF!</definedName>
    <definedName name="factor">#REF!</definedName>
    <definedName name="FACTURADO">'[74]Itemes Renovación'!#REF!</definedName>
    <definedName name="FareWellStmnt" localSheetId="1">[50]!FareWellStmnt</definedName>
    <definedName name="FareWellStmnt">[50]!FareWellStmnt</definedName>
    <definedName name="FaseProyecto">#REF!</definedName>
    <definedName name="FD" localSheetId="2">'INDICAR CÓDIGO DEL ITEM DE PAGO'!ERR</definedName>
    <definedName name="FD">[0]!ERR</definedName>
    <definedName name="fda" localSheetId="2" hidden="1">{"TAB1",#N/A,TRUE,"GENERAL";"TAB2",#N/A,TRUE,"GENERAL";"TAB3",#N/A,TRUE,"GENERAL";"TAB4",#N/A,TRUE,"GENERAL";"TAB5",#N/A,TRUE,"GENERAL"}</definedName>
    <definedName name="fda" hidden="1">{"TAB1",#N/A,TRUE,"GENERAL";"TAB2",#N/A,TRUE,"GENERAL";"TAB3",#N/A,TRUE,"GENERAL";"TAB4",#N/A,TRUE,"GENERAL";"TAB5",#N/A,TRUE,"GENERAL"}</definedName>
    <definedName name="fdbjp" localSheetId="2" hidden="1">{"TAB1",#N/A,TRUE,"GENERAL";"TAB2",#N/A,TRUE,"GENERAL";"TAB3",#N/A,TRUE,"GENERAL";"TAB4",#N/A,TRUE,"GENERAL";"TAB5",#N/A,TRUE,"GENERAL"}</definedName>
    <definedName name="fdbjp" hidden="1">{"TAB1",#N/A,TRUE,"GENERAL";"TAB2",#N/A,TRUE,"GENERAL";"TAB3",#N/A,TRUE,"GENERAL";"TAB4",#N/A,TRUE,"GENERAL";"TAB5",#N/A,TRUE,"GENERAL"}</definedName>
    <definedName name="fdf" localSheetId="2" hidden="1">{"TAB1",#N/A,TRUE,"GENERAL";"TAB2",#N/A,TRUE,"GENERAL";"TAB3",#N/A,TRUE,"GENERAL";"TAB4",#N/A,TRUE,"GENERAL";"TAB5",#N/A,TRUE,"GENERAL"}</definedName>
    <definedName name="fdf" hidden="1">{"TAB1",#N/A,TRUE,"GENERAL";"TAB2",#N/A,TRUE,"GENERAL";"TAB3",#N/A,TRUE,"GENERAL";"TAB4",#N/A,TRUE,"GENERAL";"TAB5",#N/A,TRUE,"GENERAL"}</definedName>
    <definedName name="fdg" localSheetId="2" hidden="1">{"via1",#N/A,TRUE,"general";"via2",#N/A,TRUE,"general";"via3",#N/A,TRUE,"general"}</definedName>
    <definedName name="fdg" hidden="1">{"via1",#N/A,TRUE,"general";"via2",#N/A,TRUE,"general";"via3",#N/A,TRUE,"general"}</definedName>
    <definedName name="FDGD" localSheetId="2" hidden="1">{"TAB1",#N/A,TRUE,"GENERAL";"TAB2",#N/A,TRUE,"GENERAL";"TAB3",#N/A,TRUE,"GENERAL";"TAB4",#N/A,TRUE,"GENERAL";"TAB5",#N/A,TRUE,"GENERAL"}</definedName>
    <definedName name="FDGD" hidden="1">{"TAB1",#N/A,TRUE,"GENERAL";"TAB2",#N/A,TRUE,"GENERAL";"TAB3",#N/A,TRUE,"GENERAL";"TAB4",#N/A,TRUE,"GENERAL";"TAB5",#N/A,TRUE,"GENERAL"}</definedName>
    <definedName name="FDGFDBBP" localSheetId="2" hidden="1">{"TAB1",#N/A,TRUE,"GENERAL";"TAB2",#N/A,TRUE,"GENERAL";"TAB3",#N/A,TRUE,"GENERAL";"TAB4",#N/A,TRUE,"GENERAL";"TAB5",#N/A,TRUE,"GENERAL"}</definedName>
    <definedName name="FDGFDBBP" hidden="1">{"TAB1",#N/A,TRUE,"GENERAL";"TAB2",#N/A,TRUE,"GENERAL";"TAB3",#N/A,TRUE,"GENERAL";"TAB4",#N/A,TRUE,"GENERAL";"TAB5",#N/A,TRUE,"GENERAL"}</definedName>
    <definedName name="fdh" localSheetId="2" hidden="1">{"TAB1",#N/A,TRUE,"GENERAL";"TAB2",#N/A,TRUE,"GENERAL";"TAB3",#N/A,TRUE,"GENERAL";"TAB4",#N/A,TRUE,"GENERAL";"TAB5",#N/A,TRUE,"GENERAL"}</definedName>
    <definedName name="fdh" hidden="1">{"TAB1",#N/A,TRUE,"GENERAL";"TAB2",#N/A,TRUE,"GENERAL";"TAB3",#N/A,TRUE,"GENERAL";"TAB4",#N/A,TRUE,"GENERAL";"TAB5",#N/A,TRUE,"GENERAL"}</definedName>
    <definedName name="fdsf" localSheetId="2" hidden="1">{"TAB1",#N/A,TRUE,"GENERAL";"TAB2",#N/A,TRUE,"GENERAL";"TAB3",#N/A,TRUE,"GENERAL";"TAB4",#N/A,TRUE,"GENERAL";"TAB5",#N/A,TRUE,"GENERAL"}</definedName>
    <definedName name="fdsf" hidden="1">{"TAB1",#N/A,TRUE,"GENERAL";"TAB2",#N/A,TRUE,"GENERAL";"TAB3",#N/A,TRUE,"GENERAL";"TAB4",#N/A,TRUE,"GENERAL";"TAB5",#N/A,TRUE,"GENERAL"}</definedName>
    <definedName name="fdsfds" localSheetId="2" hidden="1">{"TAB1",#N/A,TRUE,"GENERAL";"TAB2",#N/A,TRUE,"GENERAL";"TAB3",#N/A,TRUE,"GENERAL";"TAB4",#N/A,TRUE,"GENERAL";"TAB5",#N/A,TRUE,"GENERAL"}</definedName>
    <definedName name="fdsfds" hidden="1">{"TAB1",#N/A,TRUE,"GENERAL";"TAB2",#N/A,TRUE,"GENERAL";"TAB3",#N/A,TRUE,"GENERAL";"TAB4",#N/A,TRUE,"GENERAL";"TAB5",#N/A,TRUE,"GENERAL"}</definedName>
    <definedName name="fdsfdsf" localSheetId="2" hidden="1">{"via1",#N/A,TRUE,"general";"via2",#N/A,TRUE,"general";"via3",#N/A,TRUE,"general"}</definedName>
    <definedName name="fdsfdsf" hidden="1">{"via1",#N/A,TRUE,"general";"via2",#N/A,TRUE,"general";"via3",#N/A,TRUE,"general"}</definedName>
    <definedName name="fdsgfds" localSheetId="2" hidden="1">{"via1",#N/A,TRUE,"general";"via2",#N/A,TRUE,"general";"via3",#N/A,TRUE,"general"}</definedName>
    <definedName name="fdsgfds" hidden="1">{"via1",#N/A,TRUE,"general";"via2",#N/A,TRUE,"general";"via3",#N/A,TRUE,"general"}</definedName>
    <definedName name="fdsgsdfu" localSheetId="2" hidden="1">{"TAB1",#N/A,TRUE,"GENERAL";"TAB2",#N/A,TRUE,"GENERAL";"TAB3",#N/A,TRUE,"GENERAL";"TAB4",#N/A,TRUE,"GENERAL";"TAB5",#N/A,TRUE,"GENERAL"}</definedName>
    <definedName name="fdsgsdfu" hidden="1">{"TAB1",#N/A,TRUE,"GENERAL";"TAB2",#N/A,TRUE,"GENERAL";"TAB3",#N/A,TRUE,"GENERAL";"TAB4",#N/A,TRUE,"GENERAL";"TAB5",#N/A,TRUE,"GENERAL"}</definedName>
    <definedName name="FDSIO" localSheetId="2"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cha">[75]Tablas!$B$1:$B$65536</definedName>
    <definedName name="FechaInicio">[40]CONTRATO!$E$10</definedName>
    <definedName name="FechaTermina">[40]CONTRATO!$E$11</definedName>
    <definedName name="FechaTerminacion">#REF!</definedName>
    <definedName name="fer" localSheetId="2">'[37]Res-Accide-10'!#REF!</definedName>
    <definedName name="fer">'[37]Res-Accide-10'!#REF!</definedName>
    <definedName name="ferfer" localSheetId="2" hidden="1">{"via1",#N/A,TRUE,"general";"via2",#N/A,TRUE,"general";"via3",#N/A,TRUE,"general"}</definedName>
    <definedName name="ferfer" hidden="1">{"via1",#N/A,TRUE,"general";"via2",#N/A,TRUE,"general";"via3",#N/A,TRUE,"general"}</definedName>
    <definedName name="ff" localSheetId="2">'INDICAR CÓDIGO DEL ITEM DE PAGO'!ERR</definedName>
    <definedName name="ff">[0]!ERR</definedName>
    <definedName name="fff" localSheetId="2" hidden="1">{"via1",#N/A,TRUE,"general";"via2",#N/A,TRUE,"general";"via3",#N/A,TRUE,"general"}</definedName>
    <definedName name="fff" hidden="1">{"via1",#N/A,TRUE,"general";"via2",#N/A,TRUE,"general";"via3",#N/A,TRUE,"general"}</definedName>
    <definedName name="ffffd" localSheetId="2" hidden="1">{"via1",#N/A,TRUE,"general";"via2",#N/A,TRUE,"general";"via3",#N/A,TRUE,"general"}</definedName>
    <definedName name="ffffd" hidden="1">{"via1",#N/A,TRUE,"general";"via2",#N/A,TRUE,"general";"via3",#N/A,TRUE,"general"}</definedName>
    <definedName name="fffffft" localSheetId="2" hidden="1">{"TAB1",#N/A,TRUE,"GENERAL";"TAB2",#N/A,TRUE,"GENERAL";"TAB3",#N/A,TRUE,"GENERAL";"TAB4",#N/A,TRUE,"GENERAL";"TAB5",#N/A,TRUE,"GENERAL"}</definedName>
    <definedName name="fffffft" hidden="1">{"TAB1",#N/A,TRUE,"GENERAL";"TAB2",#N/A,TRUE,"GENERAL";"TAB3",#N/A,TRUE,"GENERAL";"TAB4",#N/A,TRUE,"GENERAL";"TAB5",#N/A,TRUE,"GENERAL"}</definedName>
    <definedName name="fffffik" localSheetId="2" hidden="1">{"TAB1",#N/A,TRUE,"GENERAL";"TAB2",#N/A,TRUE,"GENERAL";"TAB3",#N/A,TRUE,"GENERAL";"TAB4",#N/A,TRUE,"GENERAL";"TAB5",#N/A,TRUE,"GENERAL"}</definedName>
    <definedName name="fffffik" hidden="1">{"TAB1",#N/A,TRUE,"GENERAL";"TAB2",#N/A,TRUE,"GENERAL";"TAB3",#N/A,TRUE,"GENERAL";"TAB4",#N/A,TRUE,"GENERAL";"TAB5",#N/A,TRUE,"GENERAL"}</definedName>
    <definedName name="fffffj" localSheetId="2" hidden="1">{"TAB1",#N/A,TRUE,"GENERAL";"TAB2",#N/A,TRUE,"GENERAL";"TAB3",#N/A,TRUE,"GENERAL";"TAB4",#N/A,TRUE,"GENERAL";"TAB5",#N/A,TRUE,"GENERAL"}</definedName>
    <definedName name="fffffj" hidden="1">{"TAB1",#N/A,TRUE,"GENERAL";"TAB2",#N/A,TRUE,"GENERAL";"TAB3",#N/A,TRUE,"GENERAL";"TAB4",#N/A,TRUE,"GENERAL";"TAB5",#N/A,TRUE,"GENERAL"}</definedName>
    <definedName name="ffffrd" localSheetId="2" hidden="1">{"via1",#N/A,TRUE,"general";"via2",#N/A,TRUE,"general";"via3",#N/A,TRUE,"general"}</definedName>
    <definedName name="ffffrd" hidden="1">{"via1",#N/A,TRUE,"general";"via2",#N/A,TRUE,"general";"via3",#N/A,TRUE,"general"}</definedName>
    <definedName name="ffffy" localSheetId="2" hidden="1">{"TAB1",#N/A,TRUE,"GENERAL";"TAB2",#N/A,TRUE,"GENERAL";"TAB3",#N/A,TRUE,"GENERAL";"TAB4",#N/A,TRUE,"GENERAL";"TAB5",#N/A,TRUE,"GENERAL"}</definedName>
    <definedName name="ffffy" hidden="1">{"TAB1",#N/A,TRUE,"GENERAL";"TAB2",#N/A,TRUE,"GENERAL";"TAB3",#N/A,TRUE,"GENERAL";"TAB4",#N/A,TRUE,"GENERAL";"TAB5",#N/A,TRUE,"GENERAL"}</definedName>
    <definedName name="fffrfr" localSheetId="2" hidden="1">{"TAB1",#N/A,TRUE,"GENERAL";"TAB2",#N/A,TRUE,"GENERAL";"TAB3",#N/A,TRUE,"GENERAL";"TAB4",#N/A,TRUE,"GENERAL";"TAB5",#N/A,TRUE,"GENERAL"}</definedName>
    <definedName name="fffrfr" hidden="1">{"TAB1",#N/A,TRUE,"GENERAL";"TAB2",#N/A,TRUE,"GENERAL";"TAB3",#N/A,TRUE,"GENERAL";"TAB4",#N/A,TRUE,"GENERAL";"TAB5",#N/A,TRUE,"GENERAL"}</definedName>
    <definedName name="fffs" localSheetId="2" hidden="1">{"TAB1",#N/A,TRUE,"GENERAL";"TAB2",#N/A,TRUE,"GENERAL";"TAB3",#N/A,TRUE,"GENERAL";"TAB4",#N/A,TRUE,"GENERAL";"TAB5",#N/A,TRUE,"GENERAL"}</definedName>
    <definedName name="fffs" hidden="1">{"TAB1",#N/A,TRUE,"GENERAL";"TAB2",#N/A,TRUE,"GENERAL";"TAB3",#N/A,TRUE,"GENERAL";"TAB4",#N/A,TRUE,"GENERAL";"TAB5",#N/A,TRUE,"GENERAL"}</definedName>
    <definedName name="fg" localSheetId="2">'INDICAR CÓDIGO DEL ITEM DE PAGO'!ERR</definedName>
    <definedName name="fg">[0]!ERR</definedName>
    <definedName name="fgdfg" localSheetId="2" hidden="1">{"TAB1",#N/A,TRUE,"GENERAL";"TAB2",#N/A,TRUE,"GENERAL";"TAB3",#N/A,TRUE,"GENERAL";"TAB4",#N/A,TRUE,"GENERAL";"TAB5",#N/A,TRUE,"GENERAL"}</definedName>
    <definedName name="fgdfg" hidden="1">{"TAB1",#N/A,TRUE,"GENERAL";"TAB2",#N/A,TRUE,"GENERAL";"TAB3",#N/A,TRUE,"GENERAL";"TAB4",#N/A,TRUE,"GENERAL";"TAB5",#N/A,TRUE,"GENERAL"}</definedName>
    <definedName name="fgdfsgr" localSheetId="2" hidden="1">{"via1",#N/A,TRUE,"general";"via2",#N/A,TRUE,"general";"via3",#N/A,TRUE,"general"}</definedName>
    <definedName name="fgdfsgr" hidden="1">{"via1",#N/A,TRUE,"general";"via2",#N/A,TRUE,"general";"via3",#N/A,TRUE,"general"}</definedName>
    <definedName name="fgdsfg" localSheetId="2" hidden="1">{"TAB1",#N/A,TRUE,"GENERAL";"TAB2",#N/A,TRUE,"GENERAL";"TAB3",#N/A,TRUE,"GENERAL";"TAB4",#N/A,TRUE,"GENERAL";"TAB5",#N/A,TRUE,"GENERAL"}</definedName>
    <definedName name="fgdsfg" hidden="1">{"TAB1",#N/A,TRUE,"GENERAL";"TAB2",#N/A,TRUE,"GENERAL";"TAB3",#N/A,TRUE,"GENERAL";"TAB4",#N/A,TRUE,"GENERAL";"TAB5",#N/A,TRUE,"GENERAL"}</definedName>
    <definedName name="FGFDH" localSheetId="2" hidden="1">{"via1",#N/A,TRUE,"general";"via2",#N/A,TRUE,"general";"via3",#N/A,TRUE,"general"}</definedName>
    <definedName name="FGFDH" hidden="1">{"via1",#N/A,TRUE,"general";"via2",#N/A,TRUE,"general";"via3",#N/A,TRUE,"general"}</definedName>
    <definedName name="fgghhj" localSheetId="2" hidden="1">{"via1",#N/A,TRUE,"general";"via2",#N/A,TRUE,"general";"via3",#N/A,TRUE,"general"}</definedName>
    <definedName name="fgghhj" hidden="1">{"via1",#N/A,TRUE,"general";"via2",#N/A,TRUE,"general";"via3",#N/A,TRUE,"general"}</definedName>
    <definedName name="fgh">'[76]7422CW00'!#REF!</definedName>
    <definedName name="FGHFBC" localSheetId="2" hidden="1">{"via1",#N/A,TRUE,"general";"via2",#N/A,TRUE,"general";"via3",#N/A,TRUE,"general"}</definedName>
    <definedName name="FGHFBC" hidden="1">{"via1",#N/A,TRUE,"general";"via2",#N/A,TRUE,"general";"via3",#N/A,TRUE,"general"}</definedName>
    <definedName name="fghfg" localSheetId="2" hidden="1">{"TAB1",#N/A,TRUE,"GENERAL";"TAB2",#N/A,TRUE,"GENERAL";"TAB3",#N/A,TRUE,"GENERAL";"TAB4",#N/A,TRUE,"GENERAL";"TAB5",#N/A,TRUE,"GENERAL"}</definedName>
    <definedName name="fghfg" hidden="1">{"TAB1",#N/A,TRUE,"GENERAL";"TAB2",#N/A,TRUE,"GENERAL";"TAB3",#N/A,TRUE,"GENERAL";"TAB4",#N/A,TRUE,"GENERAL";"TAB5",#N/A,TRUE,"GENERAL"}</definedName>
    <definedName name="fghfgh" localSheetId="2" hidden="1">{"via1",#N/A,TRUE,"general";"via2",#N/A,TRUE,"general";"via3",#N/A,TRUE,"general"}</definedName>
    <definedName name="fghfgh" hidden="1">{"via1",#N/A,TRUE,"general";"via2",#N/A,TRUE,"general";"via3",#N/A,TRUE,"general"}</definedName>
    <definedName name="FGHFW" localSheetId="2" hidden="1">{"via1",#N/A,TRUE,"general";"via2",#N/A,TRUE,"general";"via3",#N/A,TRUE,"general"}</definedName>
    <definedName name="FGHFW" hidden="1">{"via1",#N/A,TRUE,"general";"via2",#N/A,TRUE,"general";"via3",#N/A,TRUE,"general"}</definedName>
    <definedName name="fghhh" localSheetId="2" hidden="1">{"TAB1",#N/A,TRUE,"GENERAL";"TAB2",#N/A,TRUE,"GENERAL";"TAB3",#N/A,TRUE,"GENERAL";"TAB4",#N/A,TRUE,"GENERAL";"TAB5",#N/A,TRUE,"GENERAL"}</definedName>
    <definedName name="fghhh" hidden="1">{"TAB1",#N/A,TRUE,"GENERAL";"TAB2",#N/A,TRUE,"GENERAL";"TAB3",#N/A,TRUE,"GENERAL";"TAB4",#N/A,TRUE,"GENERAL";"TAB5",#N/A,TRUE,"GENERAL"}</definedName>
    <definedName name="fghsfgh" localSheetId="2" hidden="1">{"via1",#N/A,TRUE,"general";"via2",#N/A,TRUE,"general";"via3",#N/A,TRUE,"general"}</definedName>
    <definedName name="fghsfgh" hidden="1">{"via1",#N/A,TRUE,"general";"via2",#N/A,TRUE,"general";"via3",#N/A,TRUE,"general"}</definedName>
    <definedName name="fght" localSheetId="2" hidden="1">{"TAB1",#N/A,TRUE,"GENERAL";"TAB2",#N/A,TRUE,"GENERAL";"TAB3",#N/A,TRUE,"GENERAL";"TAB4",#N/A,TRUE,"GENERAL";"TAB5",#N/A,TRUE,"GENERAL"}</definedName>
    <definedName name="fght" hidden="1">{"TAB1",#N/A,TRUE,"GENERAL";"TAB2",#N/A,TRUE,"GENERAL";"TAB3",#N/A,TRUE,"GENERAL";"TAB4",#N/A,TRUE,"GENERAL";"TAB5",#N/A,TRUE,"GENERAL"}</definedName>
    <definedName name="fgjgryi" localSheetId="2" hidden="1">{"TAB1",#N/A,TRUE,"GENERAL";"TAB2",#N/A,TRUE,"GENERAL";"TAB3",#N/A,TRUE,"GENERAL";"TAB4",#N/A,TRUE,"GENERAL";"TAB5",#N/A,TRUE,"GENERAL"}</definedName>
    <definedName name="fgjgryi" hidden="1">{"TAB1",#N/A,TRUE,"GENERAL";"TAB2",#N/A,TRUE,"GENERAL";"TAB3",#N/A,TRUE,"GENERAL";"TAB4",#N/A,TRUE,"GENERAL";"TAB5",#N/A,TRUE,"GENERAL"}</definedName>
    <definedName name="fhfg" localSheetId="2" hidden="1">{"TAB1",#N/A,TRUE,"GENERAL";"TAB2",#N/A,TRUE,"GENERAL";"TAB3",#N/A,TRUE,"GENERAL";"TAB4",#N/A,TRUE,"GENERAL";"TAB5",#N/A,TRUE,"GENERAL"}</definedName>
    <definedName name="fhfg" hidden="1">{"TAB1",#N/A,TRUE,"GENERAL";"TAB2",#N/A,TRUE,"GENERAL";"TAB3",#N/A,TRUE,"GENERAL";"TAB4",#N/A,TRUE,"GENERAL";"TAB5",#N/A,TRUE,"GENERAL"}</definedName>
    <definedName name="fhfgh" localSheetId="2" hidden="1">{"via1",#N/A,TRUE,"general";"via2",#N/A,TRUE,"general";"via3",#N/A,TRUE,"general"}</definedName>
    <definedName name="fhfgh" hidden="1">{"via1",#N/A,TRUE,"general";"via2",#N/A,TRUE,"general";"via3",#N/A,TRUE,"general"}</definedName>
    <definedName name="fhg" hidden="1">{#N/A,#N/A,TRUE,"1842CWN0"}</definedName>
    <definedName name="fhgh" localSheetId="2" hidden="1">{"via1",#N/A,TRUE,"general";"via2",#N/A,TRUE,"general";"via3",#N/A,TRUE,"general"}</definedName>
    <definedName name="fhgh" hidden="1">{"via1",#N/A,TRUE,"general";"via2",#N/A,TRUE,"general";"via3",#N/A,TRUE,"general"}</definedName>
    <definedName name="fhpltyunh" localSheetId="2" hidden="1">{"via1",#N/A,TRUE,"general";"via2",#N/A,TRUE,"general";"via3",#N/A,TRUE,"general"}</definedName>
    <definedName name="fhpltyunh" hidden="1">{"via1",#N/A,TRUE,"general";"via2",#N/A,TRUE,"general";"via3",#N/A,TRUE,"general"}</definedName>
    <definedName name="fi">#REF!</definedName>
    <definedName name="FIBER">#REF!</definedName>
    <definedName name="Fil_Fechas">#REF!</definedName>
    <definedName name="fill1" hidden="1">#REF!</definedName>
    <definedName name="FILTROS">#REF!</definedName>
    <definedName name="FINANCIACION" localSheetId="2">'INDICAR CÓDIGO DEL ITEM DE PAGO'!ERR</definedName>
    <definedName name="FINANCIACION">[0]!ERR</definedName>
    <definedName name="FinePrint" localSheetId="1">[50]!FinePrint</definedName>
    <definedName name="FinePrint">[50]!FinePrint</definedName>
    <definedName name="FM">1.18</definedName>
    <definedName name="fnic">[55]Hoja1!$C$13</definedName>
    <definedName name="FO">1.32</definedName>
    <definedName name="FORDESCR">'[3]7422CW00'!#REF!</definedName>
    <definedName name="FORM_C3">[77]Hoja1!$A$33:$N$51</definedName>
    <definedName name="FORMOLT">'[3]7422CW00'!#REF!</definedName>
    <definedName name="formularioCantidades">#REF!</definedName>
    <definedName name="FORSHE">'[3]7422CW00'!#REF!</definedName>
    <definedName name="FORUNMIS">'[3]7422CW00'!#REF!</definedName>
    <definedName name="FR">1.15</definedName>
    <definedName name="frbgsd" localSheetId="2" hidden="1">{"TAB1",#N/A,TRUE,"GENERAL";"TAB2",#N/A,TRUE,"GENERAL";"TAB3",#N/A,TRUE,"GENERAL";"TAB4",#N/A,TRUE,"GENERAL";"TAB5",#N/A,TRUE,"GENERAL"}</definedName>
    <definedName name="frbgsd" hidden="1">{"TAB1",#N/A,TRUE,"GENERAL";"TAB2",#N/A,TRUE,"GENERAL";"TAB3",#N/A,TRUE,"GENERAL";"TAB4",#N/A,TRUE,"GENERAL";"TAB5",#N/A,TRUE,"GENERAL"}</definedName>
    <definedName name="frefr" localSheetId="2" hidden="1">{"via1",#N/A,TRUE,"general";"via2",#N/A,TRUE,"general";"via3",#N/A,TRUE,"general"}</definedName>
    <definedName name="frefr" hidden="1">{"via1",#N/A,TRUE,"general";"via2",#N/A,TRUE,"general";"via3",#N/A,TRUE,"general"}</definedName>
    <definedName name="frfa" localSheetId="2" hidden="1">{"via1",#N/A,TRUE,"general";"via2",#N/A,TRUE,"general";"via3",#N/A,TRUE,"general"}</definedName>
    <definedName name="frfa" hidden="1">{"via1",#N/A,TRUE,"general";"via2",#N/A,TRUE,"general";"via3",#N/A,TRUE,"general"}</definedName>
    <definedName name="frfr" localSheetId="2"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2">'INDICAR CÓDIGO DEL ITEM DE PAGO'!ERR</definedName>
    <definedName name="fu">[0]!ERR</definedName>
    <definedName name="Full_Print">#REF!</definedName>
    <definedName name="fwff" localSheetId="2" hidden="1">{"via1",#N/A,TRUE,"general";"via2",#N/A,TRUE,"general";"via3",#N/A,TRUE,"general"}</definedName>
    <definedName name="fwff" hidden="1">{"via1",#N/A,TRUE,"general";"via2",#N/A,TRUE,"general";"via3",#N/A,TRUE,"general"}</definedName>
    <definedName name="fwwe" localSheetId="2" hidden="1">{"via1",#N/A,TRUE,"general";"via2",#N/A,TRUE,"general";"via3",#N/A,TRUE,"general"}</definedName>
    <definedName name="fwwe" hidden="1">{"via1",#N/A,TRUE,"general";"via2",#N/A,TRUE,"general";"via3",#N/A,TRUE,"general"}</definedName>
    <definedName name="G">#REF!</definedName>
    <definedName name="G.Eg">#REF!</definedName>
    <definedName name="G.Em">#REF!</definedName>
    <definedName name="G.Eo">#REF!</definedName>
    <definedName name="G.Ew">#REF!</definedName>
    <definedName name="G_C1">[12]Tablas!#REF!</definedName>
    <definedName name="G_C10">[12]Tablas!#REF!</definedName>
    <definedName name="G_C11">[12]Tablas!#REF!</definedName>
    <definedName name="G_C12">[12]Tablas!#REF!</definedName>
    <definedName name="G_C13">[12]Tablas!#REF!</definedName>
    <definedName name="G_C14">[12]Tablas!#REF!</definedName>
    <definedName name="G_C15">[12]Tablas!#REF!</definedName>
    <definedName name="G_C16">[12]Tablas!#REF!</definedName>
    <definedName name="G_C17">[12]Tablas!#REF!</definedName>
    <definedName name="G_C18">[12]Tablas!#REF!</definedName>
    <definedName name="G_C19">[12]Tablas!#REF!</definedName>
    <definedName name="G_C2">[12]Tablas!#REF!</definedName>
    <definedName name="G_C20">[12]Tablas!#REF!</definedName>
    <definedName name="G_C21">[12]Tablas!#REF!</definedName>
    <definedName name="G_C22">[12]Tablas!#REF!</definedName>
    <definedName name="G_C3">[12]Tablas!#REF!</definedName>
    <definedName name="G_C4">[12]Tablas!#REF!</definedName>
    <definedName name="G_C5">[12]Tablas!#REF!</definedName>
    <definedName name="G_C6">[12]Tablas!#REF!</definedName>
    <definedName name="G_C7">[12]Tablas!#REF!</definedName>
    <definedName name="G_C8">[12]Tablas!#REF!</definedName>
    <definedName name="G_C9">[12]Tablas!#REF!</definedName>
    <definedName name="G1_">#REF!</definedName>
    <definedName name="GAJ" localSheetId="2">#REF!</definedName>
    <definedName name="GAJ">#REF!</definedName>
    <definedName name="GAS">[12]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2" hidden="1">{"TAB1",#N/A,TRUE,"GENERAL";"TAB2",#N/A,TRUE,"GENERAL";"TAB3",#N/A,TRUE,"GENERAL";"TAB4",#N/A,TRUE,"GENERAL";"TAB5",#N/A,TRUE,"GENERAL"}</definedName>
    <definedName name="gbbfghghj" hidden="1">{"TAB1",#N/A,TRUE,"GENERAL";"TAB2",#N/A,TRUE,"GENERAL";"TAB3",#N/A,TRUE,"GENERAL";"TAB4",#N/A,TRUE,"GENERAL";"TAB5",#N/A,TRUE,"GENERAL"}</definedName>
    <definedName name="GCB">[11]Tablas!#REF!</definedName>
    <definedName name="GCI">[12]Tablas!#REF!</definedName>
    <definedName name="GCN">[12]Tablas!#REF!</definedName>
    <definedName name="GCP">[12]Tablas!#REF!</definedName>
    <definedName name="GDN">[12]Tablas!#REF!</definedName>
    <definedName name="GDR">[12]Tablas!#REF!</definedName>
    <definedName name="gdt" localSheetId="2" hidden="1">{"TAB1",#N/A,TRUE,"GENERAL";"TAB2",#N/A,TRUE,"GENERAL";"TAB3",#N/A,TRUE,"GENERAL";"TAB4",#N/A,TRUE,"GENERAL";"TAB5",#N/A,TRUE,"GENERAL"}</definedName>
    <definedName name="gdt" hidden="1">{"TAB1",#N/A,TRUE,"GENERAL";"TAB2",#N/A,TRUE,"GENERAL";"TAB3",#N/A,TRUE,"GENERAL";"TAB4",#N/A,TRUE,"GENERAL";"TAB5",#N/A,TRUE,"GENERAL"}</definedName>
    <definedName name="GEA">[12]Tablas!#REF!</definedName>
    <definedName name="GEA1_1">[12]Tablas!#REF!</definedName>
    <definedName name="GEA1_1_1">[12]Tablas!#REF!</definedName>
    <definedName name="GEA1_1_10">[12]Tablas!#REF!</definedName>
    <definedName name="GEA1_1_2">[12]Tablas!#REF!</definedName>
    <definedName name="GEA1_1_3">[12]Tablas!#REF!</definedName>
    <definedName name="GEA1_1_4">[12]Tablas!#REF!</definedName>
    <definedName name="GEA1_1_5">[12]Tablas!#REF!</definedName>
    <definedName name="GEA1_1_6">[12]Tablas!#REF!</definedName>
    <definedName name="GEA1_1_7">[12]Tablas!#REF!</definedName>
    <definedName name="GEA1_1_8">[12]Tablas!#REF!</definedName>
    <definedName name="GEA1_1_9">[12]Tablas!#REF!</definedName>
    <definedName name="GEA1_2">[12]Tablas!#REF!</definedName>
    <definedName name="GEA1_3">[12]Tablas!#REF!</definedName>
    <definedName name="GEA1_4">[12]Tablas!#REF!</definedName>
    <definedName name="GEC">[12]Tablas!#REF!</definedName>
    <definedName name="GEC_ON_DAPIAY">#REF!</definedName>
    <definedName name="GEC_ON_GER">#REF!</definedName>
    <definedName name="geg" localSheetId="2" hidden="1">{"via1",#N/A,TRUE,"general";"via2",#N/A,TRUE,"general";"via3",#N/A,TRUE,"general"}</definedName>
    <definedName name="geg" hidden="1">{"via1",#N/A,TRUE,"general";"via2",#N/A,TRUE,"general";"via3",#N/A,TRUE,"general"}</definedName>
    <definedName name="GENERAL">#REF!</definedName>
    <definedName name="GENERAL1">#REF!</definedName>
    <definedName name="Geotex" localSheetId="2">#REF!</definedName>
    <definedName name="Geotex">#REF!</definedName>
    <definedName name="GERENCIA">#REF!</definedName>
    <definedName name="GERENCIA1">#REF!</definedName>
    <definedName name="GERENCIA2">#REF!</definedName>
    <definedName name="Gerente">[40]EMPRESA!$F$12</definedName>
    <definedName name="gerg" localSheetId="2" hidden="1">{"TAB1",#N/A,TRUE,"GENERAL";"TAB2",#N/A,TRUE,"GENERAL";"TAB3",#N/A,TRUE,"GENERAL";"TAB4",#N/A,TRUE,"GENERAL";"TAB5",#N/A,TRUE,"GENERAL"}</definedName>
    <definedName name="gerg" hidden="1">{"TAB1",#N/A,TRUE,"GENERAL";"TAB2",#N/A,TRUE,"GENERAL";"TAB3",#N/A,TRUE,"GENERAL";"TAB4",#N/A,TRUE,"GENERAL";"TAB5",#N/A,TRUE,"GENERAL"}</definedName>
    <definedName name="gerg54" localSheetId="2" hidden="1">{"via1",#N/A,TRUE,"general";"via2",#N/A,TRUE,"general";"via3",#N/A,TRUE,"general"}</definedName>
    <definedName name="gerg54" hidden="1">{"via1",#N/A,TRUE,"general";"via2",#N/A,TRUE,"general";"via3",#N/A,TRUE,"general"}</definedName>
    <definedName name="gergew" localSheetId="2" hidden="1">{"TAB1",#N/A,TRUE,"GENERAL";"TAB2",#N/A,TRUE,"GENERAL";"TAB3",#N/A,TRUE,"GENERAL";"TAB4",#N/A,TRUE,"GENERAL";"TAB5",#N/A,TRUE,"GENERAL"}</definedName>
    <definedName name="gergew" hidden="1">{"TAB1",#N/A,TRUE,"GENERAL";"TAB2",#N/A,TRUE,"GENERAL";"TAB3",#N/A,TRUE,"GENERAL";"TAB4",#N/A,TRUE,"GENERAL";"TAB5",#N/A,TRUE,"GENERAL"}</definedName>
    <definedName name="gergw" localSheetId="2" hidden="1">{"TAB1",#N/A,TRUE,"GENERAL";"TAB2",#N/A,TRUE,"GENERAL";"TAB3",#N/A,TRUE,"GENERAL";"TAB4",#N/A,TRUE,"GENERAL";"TAB5",#N/A,TRUE,"GENERAL"}</definedName>
    <definedName name="gergw" hidden="1">{"TAB1",#N/A,TRUE,"GENERAL";"TAB2",#N/A,TRUE,"GENERAL";"TAB3",#N/A,TRUE,"GENERAL";"TAB4",#N/A,TRUE,"GENERAL";"TAB5",#N/A,TRUE,"GENERAL"}</definedName>
    <definedName name="gfd" localSheetId="2" hidden="1">{"TAB1",#N/A,TRUE,"GENERAL";"TAB2",#N/A,TRUE,"GENERAL";"TAB3",#N/A,TRUE,"GENERAL";"TAB4",#N/A,TRUE,"GENERAL";"TAB5",#N/A,TRUE,"GENERAL"}</definedName>
    <definedName name="gfd" hidden="1">{"TAB1",#N/A,TRUE,"GENERAL";"TAB2",#N/A,TRUE,"GENERAL";"TAB3",#N/A,TRUE,"GENERAL";"TAB4",#N/A,TRUE,"GENERAL";"TAB5",#N/A,TRUE,"GENERAL"}</definedName>
    <definedName name="gfdg" localSheetId="2"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2" hidden="1">{"via1",#N/A,TRUE,"general";"via2",#N/A,TRUE,"general";"via3",#N/A,TRUE,"general"}</definedName>
    <definedName name="gfgfgr" hidden="1">{"via1",#N/A,TRUE,"general";"via2",#N/A,TRUE,"general";"via3",#N/A,TRUE,"general"}</definedName>
    <definedName name="gfhf" localSheetId="2" hidden="1">{"via1",#N/A,TRUE,"general";"via2",#N/A,TRUE,"general";"via3",#N/A,TRUE,"general"}</definedName>
    <definedName name="gfhf" hidden="1">{"via1",#N/A,TRUE,"general";"via2",#N/A,TRUE,"general";"via3",#N/A,TRUE,"general"}</definedName>
    <definedName name="gfhfdh" localSheetId="2" hidden="1">{"TAB1",#N/A,TRUE,"GENERAL";"TAB2",#N/A,TRUE,"GENERAL";"TAB3",#N/A,TRUE,"GENERAL";"TAB4",#N/A,TRUE,"GENERAL";"TAB5",#N/A,TRUE,"GENERAL"}</definedName>
    <definedName name="gfhfdh" hidden="1">{"TAB1",#N/A,TRUE,"GENERAL";"TAB2",#N/A,TRUE,"GENERAL";"TAB3",#N/A,TRUE,"GENERAL";"TAB4",#N/A,TRUE,"GENERAL";"TAB5",#N/A,TRUE,"GENERAL"}</definedName>
    <definedName name="gfhgfh" localSheetId="2" hidden="1">{"TAB1",#N/A,TRUE,"GENERAL";"TAB2",#N/A,TRUE,"GENERAL";"TAB3",#N/A,TRUE,"GENERAL";"TAB4",#N/A,TRUE,"GENERAL";"TAB5",#N/A,TRUE,"GENERAL"}</definedName>
    <definedName name="gfhgfh" hidden="1">{"TAB1",#N/A,TRUE,"GENERAL";"TAB2",#N/A,TRUE,"GENERAL";"TAB3",#N/A,TRUE,"GENERAL";"TAB4",#N/A,TRUE,"GENERAL";"TAB5",#N/A,TRUE,"GENERAL"}</definedName>
    <definedName name="GFJHGJ" localSheetId="2" hidden="1">{"TAB1",#N/A,TRUE,"GENERAL";"TAB2",#N/A,TRUE,"GENERAL";"TAB3",#N/A,TRUE,"GENERAL";"TAB4",#N/A,TRUE,"GENERAL";"TAB5",#N/A,TRUE,"GENERAL"}</definedName>
    <definedName name="GFJHGJ" hidden="1">{"TAB1",#N/A,TRUE,"GENERAL";"TAB2",#N/A,TRUE,"GENERAL";"TAB3",#N/A,TRUE,"GENERAL";"TAB4",#N/A,TRUE,"GENERAL";"TAB5",#N/A,TRUE,"GENERAL"}</definedName>
    <definedName name="gfjjh" localSheetId="2" hidden="1">{"via1",#N/A,TRUE,"general";"via2",#N/A,TRUE,"general";"via3",#N/A,TRUE,"general"}</definedName>
    <definedName name="gfjjh" hidden="1">{"via1",#N/A,TRUE,"general";"via2",#N/A,TRUE,"general";"via3",#N/A,TRUE,"general"}</definedName>
    <definedName name="GFN">[12]Tablas!#REF!</definedName>
    <definedName name="gfutyj6" localSheetId="2" hidden="1">{"via1",#N/A,TRUE,"general";"via2",#N/A,TRUE,"general";"via3",#N/A,TRUE,"general"}</definedName>
    <definedName name="gfutyj6" hidden="1">{"via1",#N/A,TRUE,"general";"via2",#N/A,TRUE,"general";"via3",#N/A,TRUE,"general"}</definedName>
    <definedName name="gg" localSheetId="2" hidden="1">{"TAB1",#N/A,TRUE,"GENERAL";"TAB2",#N/A,TRUE,"GENERAL";"TAB3",#N/A,TRUE,"GENERAL";"TAB4",#N/A,TRUE,"GENERAL";"TAB5",#N/A,TRUE,"GENERAL"}</definedName>
    <definedName name="gg" hidden="1">{"TAB1",#N/A,TRUE,"GENERAL";"TAB2",#N/A,TRUE,"GENERAL";"TAB3",#N/A,TRUE,"GENERAL";"TAB4",#N/A,TRUE,"GENERAL";"TAB5",#N/A,TRUE,"GENERAL"}</definedName>
    <definedName name="ggdr" localSheetId="2" hidden="1">{"via1",#N/A,TRUE,"general";"via2",#N/A,TRUE,"general";"via3",#N/A,TRUE,"general"}</definedName>
    <definedName name="ggdr" hidden="1">{"via1",#N/A,TRUE,"general";"via2",#N/A,TRUE,"general";"via3",#N/A,TRUE,"general"}</definedName>
    <definedName name="ggerg" localSheetId="2" hidden="1">{"TAB1",#N/A,TRUE,"GENERAL";"TAB2",#N/A,TRUE,"GENERAL";"TAB3",#N/A,TRUE,"GENERAL";"TAB4",#N/A,TRUE,"GENERAL";"TAB5",#N/A,TRUE,"GENERAL"}</definedName>
    <definedName name="ggerg" hidden="1">{"TAB1",#N/A,TRUE,"GENERAL";"TAB2",#N/A,TRUE,"GENERAL";"TAB3",#N/A,TRUE,"GENERAL";"TAB4",#N/A,TRUE,"GENERAL";"TAB5",#N/A,TRUE,"GENERAL"}</definedName>
    <definedName name="GGG" localSheetId="2">'INDICAR CÓDIGO DEL ITEM DE PAGO'!ERR</definedName>
    <definedName name="GGG">[0]!ERR</definedName>
    <definedName name="gggb" localSheetId="2" hidden="1">{"TAB1",#N/A,TRUE,"GENERAL";"TAB2",#N/A,TRUE,"GENERAL";"TAB3",#N/A,TRUE,"GENERAL";"TAB4",#N/A,TRUE,"GENERAL";"TAB5",#N/A,TRUE,"GENERAL"}</definedName>
    <definedName name="gggb" hidden="1">{"TAB1",#N/A,TRUE,"GENERAL";"TAB2",#N/A,TRUE,"GENERAL";"TAB3",#N/A,TRUE,"GENERAL";"TAB4",#N/A,TRUE,"GENERAL";"TAB5",#N/A,TRUE,"GENERAL"}</definedName>
    <definedName name="gggg" localSheetId="2" hidden="1">{"via1",#N/A,TRUE,"general";"via2",#N/A,TRUE,"general";"via3",#N/A,TRUE,"general"}</definedName>
    <definedName name="gggg" hidden="1">{"via1",#N/A,TRUE,"general";"via2",#N/A,TRUE,"general";"via3",#N/A,TRUE,"general"}</definedName>
    <definedName name="ggggd" localSheetId="2" hidden="1">{"TAB1",#N/A,TRUE,"GENERAL";"TAB2",#N/A,TRUE,"GENERAL";"TAB3",#N/A,TRUE,"GENERAL";"TAB4",#N/A,TRUE,"GENERAL";"TAB5",#N/A,TRUE,"GENERAL"}</definedName>
    <definedName name="ggggd" hidden="1">{"TAB1",#N/A,TRUE,"GENERAL";"TAB2",#N/A,TRUE,"GENERAL";"TAB3",#N/A,TRUE,"GENERAL";"TAB4",#N/A,TRUE,"GENERAL";"TAB5",#N/A,TRUE,"GENERAL"}</definedName>
    <definedName name="gggggt" localSheetId="2" hidden="1">{"via1",#N/A,TRUE,"general";"via2",#N/A,TRUE,"general";"via3",#N/A,TRUE,"general"}</definedName>
    <definedName name="gggggt" hidden="1">{"via1",#N/A,TRUE,"general";"via2",#N/A,TRUE,"general";"via3",#N/A,TRUE,"general"}</definedName>
    <definedName name="gggghn" localSheetId="2" hidden="1">{"TAB1",#N/A,TRUE,"GENERAL";"TAB2",#N/A,TRUE,"GENERAL";"TAB3",#N/A,TRUE,"GENERAL";"TAB4",#N/A,TRUE,"GENERAL";"TAB5",#N/A,TRUE,"GENERAL"}</definedName>
    <definedName name="gggghn" hidden="1">{"TAB1",#N/A,TRUE,"GENERAL";"TAB2",#N/A,TRUE,"GENERAL";"TAB3",#N/A,TRUE,"GENERAL";"TAB4",#N/A,TRUE,"GENERAL";"TAB5",#N/A,TRUE,"GENERAL"}</definedName>
    <definedName name="ggggt" localSheetId="2" hidden="1">{"TAB1",#N/A,TRUE,"GENERAL";"TAB2",#N/A,TRUE,"GENERAL";"TAB3",#N/A,TRUE,"GENERAL";"TAB4",#N/A,TRUE,"GENERAL";"TAB5",#N/A,TRUE,"GENERAL"}</definedName>
    <definedName name="ggggt" hidden="1">{"TAB1",#N/A,TRUE,"GENERAL";"TAB2",#N/A,TRUE,"GENERAL";"TAB3",#N/A,TRUE,"GENERAL";"TAB4",#N/A,TRUE,"GENERAL";"TAB5",#N/A,TRUE,"GENERAL"}</definedName>
    <definedName name="ggggy" localSheetId="2" hidden="1">{"TAB1",#N/A,TRUE,"GENERAL";"TAB2",#N/A,TRUE,"GENERAL";"TAB3",#N/A,TRUE,"GENERAL";"TAB4",#N/A,TRUE,"GENERAL";"TAB5",#N/A,TRUE,"GENERAL"}</definedName>
    <definedName name="ggggy" hidden="1">{"TAB1",#N/A,TRUE,"GENERAL";"TAB2",#N/A,TRUE,"GENERAL";"TAB3",#N/A,TRUE,"GENERAL";"TAB4",#N/A,TRUE,"GENERAL";"TAB5",#N/A,TRUE,"GENERAL"}</definedName>
    <definedName name="gggtgd" localSheetId="2" hidden="1">{"via1",#N/A,TRUE,"general";"via2",#N/A,TRUE,"general";"via3",#N/A,TRUE,"general"}</definedName>
    <definedName name="gggtgd" hidden="1">{"via1",#N/A,TRUE,"general";"via2",#N/A,TRUE,"general";"via3",#N/A,TRUE,"general"}</definedName>
    <definedName name="ggjgjkg" hidden="1">{#N/A,#N/A,TRUE,"1842CWN0"}</definedName>
    <definedName name="ggtgt" localSheetId="2" hidden="1">{"via1",#N/A,TRUE,"general";"via2",#N/A,TRUE,"general";"via3",#N/A,TRUE,"general"}</definedName>
    <definedName name="ggtgt" hidden="1">{"via1",#N/A,TRUE,"general";"via2",#N/A,TRUE,"general";"via3",#N/A,TRUE,"general"}</definedName>
    <definedName name="ghdghuy" localSheetId="2" hidden="1">{"via1",#N/A,TRUE,"general";"via2",#N/A,TRUE,"general";"via3",#N/A,TRUE,"general"}</definedName>
    <definedName name="ghdghuy" hidden="1">{"via1",#N/A,TRUE,"general";"via2",#N/A,TRUE,"general";"via3",#N/A,TRUE,"general"}</definedName>
    <definedName name="GHDP" localSheetId="2" hidden="1">{"via1",#N/A,TRUE,"general";"via2",#N/A,TRUE,"general";"via3",#N/A,TRUE,"general"}</definedName>
    <definedName name="GHDP" hidden="1">{"via1",#N/A,TRUE,"general";"via2",#N/A,TRUE,"general";"via3",#N/A,TRUE,"general"}</definedName>
    <definedName name="ghf">'[76]7422CW00'!#REF!</definedName>
    <definedName name="ghfg" localSheetId="2" hidden="1">{"via1",#N/A,TRUE,"general";"via2",#N/A,TRUE,"general";"via3",#N/A,TRUE,"general"}</definedName>
    <definedName name="ghfg" hidden="1">{"via1",#N/A,TRUE,"general";"via2",#N/A,TRUE,"general";"via3",#N/A,TRUE,"general"}</definedName>
    <definedName name="ghghy">#REF!</definedName>
    <definedName name="ghjghj" localSheetId="2" hidden="1">{"TAB1",#N/A,TRUE,"GENERAL";"TAB2",#N/A,TRUE,"GENERAL";"TAB3",#N/A,TRUE,"GENERAL";"TAB4",#N/A,TRUE,"GENERAL";"TAB5",#N/A,TRUE,"GENERAL"}</definedName>
    <definedName name="ghjghj" hidden="1">{"TAB1",#N/A,TRUE,"GENERAL";"TAB2",#N/A,TRUE,"GENERAL";"TAB3",#N/A,TRUE,"GENERAL";"TAB4",#N/A,TRUE,"GENERAL";"TAB5",#N/A,TRUE,"GENERAL"}</definedName>
    <definedName name="GHKJHK" localSheetId="2"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2" hidden="1">{"TAB1",#N/A,TRUE,"GENERAL";"TAB2",#N/A,TRUE,"GENERAL";"TAB3",#N/A,TRUE,"GENERAL";"TAB4",#N/A,TRUE,"GENERAL";"TAB5",#N/A,TRUE,"GENERAL"}</definedName>
    <definedName name="GJHVCB" hidden="1">{"TAB1",#N/A,TRUE,"GENERAL";"TAB2",#N/A,TRUE,"GENERAL";"TAB3",#N/A,TRUE,"GENERAL";"TAB4",#N/A,TRUE,"GENERAL";"TAB5",#N/A,TRUE,"GENERAL"}</definedName>
    <definedName name="gk" localSheetId="2" hidden="1">{"via1",#N/A,TRUE,"general";"via2",#N/A,TRUE,"general";"via3",#N/A,TRUE,"general"}</definedName>
    <definedName name="gk" hidden="1">{"via1",#N/A,TRUE,"general";"via2",#N/A,TRUE,"general";"via3",#N/A,TRUE,"general"}</definedName>
    <definedName name="GKJDGDIJZ">"Imagen 3"</definedName>
    <definedName name="GMM_ON_ASO">[12]Tablas!#REF!</definedName>
    <definedName name="GMM_ON_DMARES">#REF!</definedName>
    <definedName name="GMM_ON_DRIO">#REF!</definedName>
    <definedName name="GOR">#REF!</definedName>
    <definedName name="GOT">[12]Tablas!#REF!</definedName>
    <definedName name="GPO">[12]Tablas!#REF!</definedName>
    <definedName name="GPR">[12]Tablas!#REF!</definedName>
    <definedName name="GRAF1ANO" localSheetId="2" hidden="1">{"via1",#N/A,TRUE,"general";"via2",#N/A,TRUE,"general";"via3",#N/A,TRUE,"general"}</definedName>
    <definedName name="GRAF1ANO" hidden="1">{"via1",#N/A,TRUE,"general";"via2",#N/A,TRUE,"general";"via3",#N/A,TRUE,"general"}</definedName>
    <definedName name="GRAF1AÑO" localSheetId="2" hidden="1">{"TAB1",#N/A,TRUE,"GENERAL";"TAB2",#N/A,TRUE,"GENERAL";"TAB3",#N/A,TRUE,"GENERAL";"TAB4",#N/A,TRUE,"GENERAL";"TAB5",#N/A,TRUE,"GENERAL"}</definedName>
    <definedName name="GRAF1AÑO" hidden="1">{"TAB1",#N/A,TRUE,"GENERAL";"TAB2",#N/A,TRUE,"GENERAL";"TAB3",#N/A,TRUE,"GENERAL";"TAB4",#N/A,TRUE,"GENERAL";"TAB5",#N/A,TRUE,"GENERAL"}</definedName>
    <definedName name="GRAF2" localSheetId="2">#REF!</definedName>
    <definedName name="GRAF2">#REF!</definedName>
    <definedName name="GRAF3" localSheetId="2">#REF!</definedName>
    <definedName name="GRAF3">#REF!</definedName>
    <definedName name="GRC">[12]Tablas!#REF!</definedName>
    <definedName name="GRC_ON_ASO">[12]Tablas!#REF!</definedName>
    <definedName name="GRC_ON_DAPIAY">#REF!</definedName>
    <definedName name="GRC_ON_GER">#REF!</definedName>
    <definedName name="gregds" localSheetId="2" hidden="1">{"TAB1",#N/A,TRUE,"GENERAL";"TAB2",#N/A,TRUE,"GENERAL";"TAB3",#N/A,TRUE,"GENERAL";"TAB4",#N/A,TRUE,"GENERAL";"TAB5",#N/A,TRUE,"GENERAL"}</definedName>
    <definedName name="gregds" hidden="1">{"TAB1",#N/A,TRUE,"GENERAL";"TAB2",#N/A,TRUE,"GENERAL";"TAB3",#N/A,TRUE,"GENERAL";"TAB4",#N/A,TRUE,"GENERAL";"TAB5",#N/A,TRUE,"GENERAL"}</definedName>
    <definedName name="grehrtyh" localSheetId="2" hidden="1">{"TAB1",#N/A,TRUE,"GENERAL";"TAB2",#N/A,TRUE,"GENERAL";"TAB3",#N/A,TRUE,"GENERAL";"TAB4",#N/A,TRUE,"GENERAL";"TAB5",#N/A,TRUE,"GENERAL"}</definedName>
    <definedName name="grehrtyh" hidden="1">{"TAB1",#N/A,TRUE,"GENERAL";"TAB2",#N/A,TRUE,"GENERAL";"TAB3",#N/A,TRUE,"GENERAL";"TAB4",#N/A,TRUE,"GENERAL";"TAB5",#N/A,TRUE,"GENERAL"}</definedName>
    <definedName name="grggwero" localSheetId="2" hidden="1">{"via1",#N/A,TRUE,"general";"via2",#N/A,TRUE,"general";"via3",#N/A,TRUE,"general"}</definedName>
    <definedName name="grggwero" hidden="1">{"via1",#N/A,TRUE,"general";"via2",#N/A,TRUE,"general";"via3",#N/A,TRUE,"general"}</definedName>
    <definedName name="GRM">[12]Tablas!#REF!</definedName>
    <definedName name="GRM_ON_DMARES">#REF!</definedName>
    <definedName name="GRM_ON_DRIO">#REF!</definedName>
    <definedName name="GRN">[12]Tablas!#REF!</definedName>
    <definedName name="GRN_ON_ASO">[12]Tablas!#REF!</definedName>
    <definedName name="GRN_ON_DIREC">#REF!</definedName>
    <definedName name="GRS">[12]Tablas!#REF!</definedName>
    <definedName name="GRS_ON_ASO">[12]Tablas!#REF!</definedName>
    <definedName name="GRS_ON_DIREC">#REF!</definedName>
    <definedName name="GRS_ON_HUIL">#REF!</definedName>
    <definedName name="grtyerh" localSheetId="2" hidden="1">{"TAB1",#N/A,TRUE,"GENERAL";"TAB2",#N/A,TRUE,"GENERAL";"TAB3",#N/A,TRUE,"GENERAL";"TAB4",#N/A,TRUE,"GENERAL";"TAB5",#N/A,TRUE,"GENERAL"}</definedName>
    <definedName name="grtyerh" hidden="1">{"TAB1",#N/A,TRUE,"GENERAL";"TAB2",#N/A,TRUE,"GENERAL";"TAB3",#N/A,TRUE,"GENERAL";"TAB4",#N/A,TRUE,"GENERAL";"TAB5",#N/A,TRUE,"GENERAL"}</definedName>
    <definedName name="GRUPO1" localSheetId="2">#REF!</definedName>
    <definedName name="GRUPO1">#REF!</definedName>
    <definedName name="GRUPO123" localSheetId="2">#REF!</definedName>
    <definedName name="GRUPO123">#REF!</definedName>
    <definedName name="GRUPO13" localSheetId="2">#REF!</definedName>
    <definedName name="GRUPO13">#REF!</definedName>
    <definedName name="GRUPO2" localSheetId="2">#REF!</definedName>
    <definedName name="GRUPO2">#REF!</definedName>
    <definedName name="grupo3">[55]Hoja1!$F$6</definedName>
    <definedName name="grupo4">[55]Hoja1!$F$7</definedName>
    <definedName name="grupo5">[55]Hoja1!$F$10</definedName>
    <definedName name="grupo6">[55]Hoja1!$F$11</definedName>
    <definedName name="grupo7">[55]Hoja1!$F$12</definedName>
    <definedName name="grupo8">[55]Hoja1!$F$13</definedName>
    <definedName name="grupo9">[55]Hoja1!$F$14</definedName>
    <definedName name="GSDG" localSheetId="2" hidden="1">{"TAB1",#N/A,TRUE,"GENERAL";"TAB2",#N/A,TRUE,"GENERAL";"TAB3",#N/A,TRUE,"GENERAL";"TAB4",#N/A,TRUE,"GENERAL";"TAB5",#N/A,TRUE,"GENERAL"}</definedName>
    <definedName name="GSDG" hidden="1">{"TAB1",#N/A,TRUE,"GENERAL";"TAB2",#N/A,TRUE,"GENERAL";"TAB3",#N/A,TRUE,"GENERAL";"TAB4",#N/A,TRUE,"GENERAL";"TAB5",#N/A,TRUE,"GENERAL"}</definedName>
    <definedName name="gsfsf" localSheetId="2" hidden="1">{"via1",#N/A,TRUE,"general";"via2",#N/A,TRUE,"general";"via3",#N/A,TRUE,"general"}</definedName>
    <definedName name="gsfsf" hidden="1">{"via1",#N/A,TRUE,"general";"via2",#N/A,TRUE,"general";"via3",#N/A,TRUE,"general"}</definedName>
    <definedName name="GT">[78]BASE!$C$4:$H$255</definedName>
    <definedName name="GTC">[12]Tablas!#REF!</definedName>
    <definedName name="GTE">[12]Tablas!#REF!</definedName>
    <definedName name="gtgt" localSheetId="2" hidden="1">{"via1",#N/A,TRUE,"general";"via2",#N/A,TRUE,"general";"via3",#N/A,TRUE,"general"}</definedName>
    <definedName name="gtgt" hidden="1">{"via1",#N/A,TRUE,"general";"via2",#N/A,TRUE,"general";"via3",#N/A,TRUE,"general"}</definedName>
    <definedName name="gtgtg" localSheetId="2" hidden="1">{"via1",#N/A,TRUE,"general";"via2",#N/A,TRUE,"general";"via3",#N/A,TRUE,"general"}</definedName>
    <definedName name="gtgtg" hidden="1">{"via1",#N/A,TRUE,"general";"via2",#N/A,TRUE,"general";"via3",#N/A,TRUE,"general"}</definedName>
    <definedName name="gtgtgff" localSheetId="2" hidden="1">{"via1",#N/A,TRUE,"general";"via2",#N/A,TRUE,"general";"via3",#N/A,TRUE,"general"}</definedName>
    <definedName name="gtgtgff" hidden="1">{"via1",#N/A,TRUE,"general";"via2",#N/A,TRUE,"general";"via3",#N/A,TRUE,"general"}</definedName>
    <definedName name="gtgtgyh" localSheetId="2" hidden="1">{"TAB1",#N/A,TRUE,"GENERAL";"TAB2",#N/A,TRUE,"GENERAL";"TAB3",#N/A,TRUE,"GENERAL";"TAB4",#N/A,TRUE,"GENERAL";"TAB5",#N/A,TRUE,"GENERAL"}</definedName>
    <definedName name="gtgtgyh" hidden="1">{"TAB1",#N/A,TRUE,"GENERAL";"TAB2",#N/A,TRUE,"GENERAL";"TAB3",#N/A,TRUE,"GENERAL";"TAB4",#N/A,TRUE,"GENERAL";"TAB5",#N/A,TRUE,"GENERAL"}</definedName>
    <definedName name="gtgth" localSheetId="2" hidden="1">{"TAB1",#N/A,TRUE,"GENERAL";"TAB2",#N/A,TRUE,"GENERAL";"TAB3",#N/A,TRUE,"GENERAL";"TAB4",#N/A,TRUE,"GENERAL";"TAB5",#N/A,TRUE,"GENERAL"}</definedName>
    <definedName name="gtgth" hidden="1">{"TAB1",#N/A,TRUE,"GENERAL";"TAB2",#N/A,TRUE,"GENERAL";"TAB3",#N/A,TRUE,"GENERAL";"TAB4",#N/A,TRUE,"GENERAL";"TAB5",#N/A,TRUE,"GENERAL"}</definedName>
    <definedName name="GTO_ADMON">#REF!</definedName>
    <definedName name="GTO_INVEST">#REF!</definedName>
    <definedName name="GTO_OPERA">#REF!</definedName>
    <definedName name="GTP">[12]Tablas!#REF!</definedName>
    <definedName name="GTRE" localSheetId="2">#REF!</definedName>
    <definedName name="GTRE">#REF!</definedName>
    <definedName name="h">#REF!</definedName>
    <definedName name="H_pump">#REF!</definedName>
    <definedName name="h9h" localSheetId="2" hidden="1">{"via1",#N/A,TRUE,"general";"via2",#N/A,TRUE,"general";"via3",#N/A,TRUE,"general"}</definedName>
    <definedName name="h9h" hidden="1">{"via1",#N/A,TRUE,"general";"via2",#N/A,TRUE,"general";"via3",#N/A,TRUE,"general"}</definedName>
    <definedName name="Hazards">#REF!</definedName>
    <definedName name="hbfdhrw" localSheetId="2" hidden="1">{"TAB1",#N/A,TRUE,"GENERAL";"TAB2",#N/A,TRUE,"GENERAL";"TAB3",#N/A,TRUE,"GENERAL";"TAB4",#N/A,TRUE,"GENERAL";"TAB5",#N/A,TRUE,"GENERAL"}</definedName>
    <definedName name="hbfdhrw" hidden="1">{"TAB1",#N/A,TRUE,"GENERAL";"TAB2",#N/A,TRUE,"GENERAL";"TAB3",#N/A,TRUE,"GENERAL";"TAB4",#N/A,TRUE,"GENERAL";"TAB5",#N/A,TRUE,"GENERAL"}</definedName>
    <definedName name="hdfh" localSheetId="2" hidden="1">{"via1",#N/A,TRUE,"general";"via2",#N/A,TRUE,"general";"via3",#N/A,TRUE,"general"}</definedName>
    <definedName name="hdfh" hidden="1">{"via1",#N/A,TRUE,"general";"via2",#N/A,TRUE,"general";"via3",#N/A,TRUE,"general"}</definedName>
    <definedName name="hdfh4" localSheetId="2" hidden="1">{"TAB1",#N/A,TRUE,"GENERAL";"TAB2",#N/A,TRUE,"GENERAL";"TAB3",#N/A,TRUE,"GENERAL";"TAB4",#N/A,TRUE,"GENERAL";"TAB5",#N/A,TRUE,"GENERAL"}</definedName>
    <definedName name="hdfh4" hidden="1">{"TAB1",#N/A,TRUE,"GENERAL";"TAB2",#N/A,TRUE,"GENERAL";"TAB3",#N/A,TRUE,"GENERAL";"TAB4",#N/A,TRUE,"GENERAL";"TAB5",#N/A,TRUE,"GENERAL"}</definedName>
    <definedName name="hdfhwq" localSheetId="2" hidden="1">{"TAB1",#N/A,TRUE,"GENERAL";"TAB2",#N/A,TRUE,"GENERAL";"TAB3",#N/A,TRUE,"GENERAL";"TAB4",#N/A,TRUE,"GENERAL";"TAB5",#N/A,TRUE,"GENERAL"}</definedName>
    <definedName name="hdfhwq" hidden="1">{"TAB1",#N/A,TRUE,"GENERAL";"TAB2",#N/A,TRUE,"GENERAL";"TAB3",#N/A,TRUE,"GENERAL";"TAB4",#N/A,TRUE,"GENERAL";"TAB5",#N/A,TRUE,"GENERAL"}</definedName>
    <definedName name="hdgh" localSheetId="2" hidden="1">{"via1",#N/A,TRUE,"general";"via2",#N/A,TRUE,"general";"via3",#N/A,TRUE,"general"}</definedName>
    <definedName name="hdgh" hidden="1">{"via1",#N/A,TRUE,"general";"via2",#N/A,TRUE,"general";"via3",#N/A,TRUE,"general"}</definedName>
    <definedName name="hdhf" localSheetId="2" hidden="1">{"TAB1",#N/A,TRUE,"GENERAL";"TAB2",#N/A,TRUE,"GENERAL";"TAB3",#N/A,TRUE,"GENERAL";"TAB4",#N/A,TRUE,"GENERAL";"TAB5",#N/A,TRUE,"GENERAL"}</definedName>
    <definedName name="hdhf" hidden="1">{"TAB1",#N/A,TRUE,"GENERAL";"TAB2",#N/A,TRUE,"GENERAL";"TAB3",#N/A,TRUE,"GENERAL";"TAB4",#N/A,TRUE,"GENERAL";"TAB5",#N/A,TRUE,"GENERAL"}</definedName>
    <definedName name="Header_Row">ROW(#REF!)</definedName>
    <definedName name="hed">[55]Datos!$D$8</definedName>
    <definedName name="hen">[55]Datos!$D$9</definedName>
    <definedName name="HERRERO">#REF!</definedName>
    <definedName name="hfgh" localSheetId="2" hidden="1">{"via1",#N/A,TRUE,"general";"via2",#N/A,TRUE,"general";"via3",#N/A,TRUE,"general"}</definedName>
    <definedName name="hfgh" hidden="1">{"via1",#N/A,TRUE,"general";"via2",#N/A,TRUE,"general";"via3",#N/A,TRUE,"general"}</definedName>
    <definedName name="hfh" localSheetId="2" hidden="1">{"TAB1",#N/A,TRUE,"GENERAL";"TAB2",#N/A,TRUE,"GENERAL";"TAB3",#N/A,TRUE,"GENERAL";"TAB4",#N/A,TRUE,"GENERAL";"TAB5",#N/A,TRUE,"GENERAL"}</definedName>
    <definedName name="hfh" hidden="1">{"TAB1",#N/A,TRUE,"GENERAL";"TAB2",#N/A,TRUE,"GENERAL";"TAB3",#N/A,TRUE,"GENERAL";"TAB4",#N/A,TRUE,"GENERAL";"TAB5",#N/A,TRUE,"GENERAL"}</definedName>
    <definedName name="hfhg" localSheetId="2" hidden="1">{"TAB1",#N/A,TRUE,"GENERAL";"TAB2",#N/A,TRUE,"GENERAL";"TAB3",#N/A,TRUE,"GENERAL";"TAB4",#N/A,TRUE,"GENERAL";"TAB5",#N/A,TRUE,"GENERAL"}</definedName>
    <definedName name="hfhg" hidden="1">{"TAB1",#N/A,TRUE,"GENERAL";"TAB2",#N/A,TRUE,"GENERAL";"TAB3",#N/A,TRUE,"GENERAL";"TAB4",#N/A,TRUE,"GENERAL";"TAB5",#N/A,TRUE,"GENERAL"}</definedName>
    <definedName name="hfthr" localSheetId="2" hidden="1">{"via1",#N/A,TRUE,"general";"via2",#N/A,TRUE,"general";"via3",#N/A,TRUE,"general"}</definedName>
    <definedName name="hfthr" hidden="1">{"via1",#N/A,TRUE,"general";"via2",#N/A,TRUE,"general";"via3",#N/A,TRUE,"general"}</definedName>
    <definedName name="hg" localSheetId="2" hidden="1">{"via1",#N/A,TRUE,"general";"via2",#N/A,TRUE,"general";"via3",#N/A,TRUE,"general"}</definedName>
    <definedName name="hg" hidden="1">{"via1",#N/A,TRUE,"general";"via2",#N/A,TRUE,"general";"via3",#N/A,TRUE,"general"}</definedName>
    <definedName name="HGFH" localSheetId="2" hidden="1">{"via1",#N/A,TRUE,"general";"via2",#N/A,TRUE,"general";"via3",#N/A,TRUE,"general"}</definedName>
    <definedName name="HGFH" hidden="1">{"via1",#N/A,TRUE,"general";"via2",#N/A,TRUE,"general";"via3",#N/A,TRUE,"general"}</definedName>
    <definedName name="hgfhty" localSheetId="2" hidden="1">{"via1",#N/A,TRUE,"general";"via2",#N/A,TRUE,"general";"via3",#N/A,TRUE,"general"}</definedName>
    <definedName name="hgfhty" hidden="1">{"via1",#N/A,TRUE,"general";"via2",#N/A,TRUE,"general";"via3",#N/A,TRUE,"general"}</definedName>
    <definedName name="HGHFH7" localSheetId="2" hidden="1">{"TAB1",#N/A,TRUE,"GENERAL";"TAB2",#N/A,TRUE,"GENERAL";"TAB3",#N/A,TRUE,"GENERAL";"TAB4",#N/A,TRUE,"GENERAL";"TAB5",#N/A,TRUE,"GENERAL"}</definedName>
    <definedName name="HGHFH7" hidden="1">{"TAB1",#N/A,TRUE,"GENERAL";"TAB2",#N/A,TRUE,"GENERAL";"TAB3",#N/A,TRUE,"GENERAL";"TAB4",#N/A,TRUE,"GENERAL";"TAB5",#N/A,TRUE,"GENERAL"}</definedName>
    <definedName name="hghhj" localSheetId="2" hidden="1">{"TAB1",#N/A,TRUE,"GENERAL";"TAB2",#N/A,TRUE,"GENERAL";"TAB3",#N/A,TRUE,"GENERAL";"TAB4",#N/A,TRUE,"GENERAL";"TAB5",#N/A,TRUE,"GENERAL"}</definedName>
    <definedName name="hghhj" hidden="1">{"TAB1",#N/A,TRUE,"GENERAL";"TAB2",#N/A,TRUE,"GENERAL";"TAB3",#N/A,TRUE,"GENERAL";"TAB4",#N/A,TRUE,"GENERAL";"TAB5",#N/A,TRUE,"GENERAL"}</definedName>
    <definedName name="hghydj" localSheetId="2" hidden="1">{"via1",#N/A,TRUE,"general";"via2",#N/A,TRUE,"general";"via3",#N/A,TRUE,"general"}</definedName>
    <definedName name="hghydj" hidden="1">{"via1",#N/A,TRUE,"general";"via2",#N/A,TRUE,"general";"via3",#N/A,TRUE,"general"}</definedName>
    <definedName name="hgjfjw" localSheetId="2" hidden="1">{"via1",#N/A,TRUE,"general";"via2",#N/A,TRUE,"general";"via3",#N/A,TRUE,"general"}</definedName>
    <definedName name="hgjfjw" hidden="1">{"via1",#N/A,TRUE,"general";"via2",#N/A,TRUE,"general";"via3",#N/A,TRUE,"general"}</definedName>
    <definedName name="HGJG" localSheetId="2" hidden="1">{"TAB1",#N/A,TRUE,"GENERAL";"TAB2",#N/A,TRUE,"GENERAL";"TAB3",#N/A,TRUE,"GENERAL";"TAB4",#N/A,TRUE,"GENERAL";"TAB5",#N/A,TRUE,"GENERAL"}</definedName>
    <definedName name="HGJG" hidden="1">{"TAB1",#N/A,TRUE,"GENERAL";"TAB2",#N/A,TRUE,"GENERAL";"TAB3",#N/A,TRUE,"GENERAL";"TAB4",#N/A,TRUE,"GENERAL";"TAB5",#N/A,TRUE,"GENERAL"}</definedName>
    <definedName name="hh" localSheetId="2">'INDICAR CÓDIGO DEL ITEM DE PAGO'!ERR</definedName>
    <definedName name="hh">[0]!ERR</definedName>
    <definedName name="hhg" hidden="1">{#N/A,#N/A,TRUE,"1842CWN0"}</definedName>
    <definedName name="hhh" localSheetId="2" hidden="1">{"TAB1",#N/A,TRUE,"GENERAL";"TAB2",#N/A,TRUE,"GENERAL";"TAB3",#N/A,TRUE,"GENERAL";"TAB4",#N/A,TRUE,"GENERAL";"TAB5",#N/A,TRUE,"GENERAL"}</definedName>
    <definedName name="hhh" hidden="1">{"TAB1",#N/A,TRUE,"GENERAL";"TAB2",#N/A,TRUE,"GENERAL";"TAB3",#N/A,TRUE,"GENERAL";"TAB4",#N/A,TRUE,"GENERAL";"TAB5",#N/A,TRUE,"GENERAL"}</definedName>
    <definedName name="hhhhhh" localSheetId="2" hidden="1">{"via1",#N/A,TRUE,"general";"via2",#N/A,TRUE,"general";"via3",#N/A,TRUE,"general"}</definedName>
    <definedName name="hhhhhh" hidden="1">{"via1",#N/A,TRUE,"general";"via2",#N/A,TRUE,"general";"via3",#N/A,TRUE,"general"}</definedName>
    <definedName name="hhhhhho" localSheetId="2" hidden="1">{"TAB1",#N/A,TRUE,"GENERAL";"TAB2",#N/A,TRUE,"GENERAL";"TAB3",#N/A,TRUE,"GENERAL";"TAB4",#N/A,TRUE,"GENERAL";"TAB5",#N/A,TRUE,"GENERAL"}</definedName>
    <definedName name="hhhhhho" hidden="1">{"TAB1",#N/A,TRUE,"GENERAL";"TAB2",#N/A,TRUE,"GENERAL";"TAB3",#N/A,TRUE,"GENERAL";"TAB4",#N/A,TRUE,"GENERAL";"TAB5",#N/A,TRUE,"GENERAL"}</definedName>
    <definedName name="hhhhhpy" localSheetId="2" hidden="1">{"TAB1",#N/A,TRUE,"GENERAL";"TAB2",#N/A,TRUE,"GENERAL";"TAB3",#N/A,TRUE,"GENERAL";"TAB4",#N/A,TRUE,"GENERAL";"TAB5",#N/A,TRUE,"GENERAL"}</definedName>
    <definedName name="hhhhhpy" hidden="1">{"TAB1",#N/A,TRUE,"GENERAL";"TAB2",#N/A,TRUE,"GENERAL";"TAB3",#N/A,TRUE,"GENERAL";"TAB4",#N/A,TRUE,"GENERAL";"TAB5",#N/A,TRUE,"GENERAL"}</definedName>
    <definedName name="hhhhth" localSheetId="2" hidden="1">{"via1",#N/A,TRUE,"general";"via2",#N/A,TRUE,"general";"via3",#N/A,TRUE,"general"}</definedName>
    <definedName name="hhhhth" hidden="1">{"via1",#N/A,TRUE,"general";"via2",#N/A,TRUE,"general";"via3",#N/A,TRUE,"general"}</definedName>
    <definedName name="hhhyhyh" localSheetId="2" hidden="1">{"TAB1",#N/A,TRUE,"GENERAL";"TAB2",#N/A,TRUE,"GENERAL";"TAB3",#N/A,TRUE,"GENERAL";"TAB4",#N/A,TRUE,"GENERAL";"TAB5",#N/A,TRUE,"GENERAL"}</definedName>
    <definedName name="hhhyhyh" hidden="1">{"TAB1",#N/A,TRUE,"GENERAL";"TAB2",#N/A,TRUE,"GENERAL";"TAB3",#N/A,TRUE,"GENERAL";"TAB4",#N/A,TRUE,"GENERAL";"TAB5",#N/A,TRUE,"GENERAL"}</definedName>
    <definedName name="hhtrhreh" localSheetId="2" hidden="1">{"via1",#N/A,TRUE,"general";"via2",#N/A,TRUE,"general";"via3",#N/A,TRUE,"general"}</definedName>
    <definedName name="hhtrhreh" hidden="1">{"via1",#N/A,TRUE,"general";"via2",#N/A,TRUE,"general";"via3",#N/A,TRUE,"general"}</definedName>
    <definedName name="Hid">'[20]Interc de Hidr.'!$E$1:$E$65536</definedName>
    <definedName name="HIDE1">[45]steel!$F$7:$J$7</definedName>
    <definedName name="hjfg" localSheetId="2" hidden="1">{"via1",#N/A,TRUE,"general";"via2",#N/A,TRUE,"general";"via3",#N/A,TRUE,"general"}</definedName>
    <definedName name="hjfg" hidden="1">{"via1",#N/A,TRUE,"general";"via2",#N/A,TRUE,"general";"via3",#N/A,TRUE,"general"}</definedName>
    <definedName name="hjgh" localSheetId="2" hidden="1">{"TAB1",#N/A,TRUE,"GENERAL";"TAB2",#N/A,TRUE,"GENERAL";"TAB3",#N/A,TRUE,"GENERAL";"TAB4",#N/A,TRUE,"GENERAL";"TAB5",#N/A,TRUE,"GENERAL"}</definedName>
    <definedName name="hjgh" hidden="1">{"TAB1",#N/A,TRUE,"GENERAL";"TAB2",#N/A,TRUE,"GENERAL";"TAB3",#N/A,TRUE,"GENERAL";"TAB4",#N/A,TRUE,"GENERAL";"TAB5",#N/A,TRUE,"GENERAL"}</definedName>
    <definedName name="hjghj" localSheetId="2" hidden="1">{"TAB1",#N/A,TRUE,"GENERAL";"TAB2",#N/A,TRUE,"GENERAL";"TAB3",#N/A,TRUE,"GENERAL";"TAB4",#N/A,TRUE,"GENERAL";"TAB5",#N/A,TRUE,"GENERAL"}</definedName>
    <definedName name="hjghj" hidden="1">{"TAB1",#N/A,TRUE,"GENERAL";"TAB2",#N/A,TRUE,"GENERAL";"TAB3",#N/A,TRUE,"GENERAL";"TAB4",#N/A,TRUE,"GENERAL";"TAB5",#N/A,TRUE,"GENERAL"}</definedName>
    <definedName name="hjhjhg" localSheetId="2" hidden="1">{"TAB1",#N/A,TRUE,"GENERAL";"TAB2",#N/A,TRUE,"GENERAL";"TAB3",#N/A,TRUE,"GENERAL";"TAB4",#N/A,TRUE,"GENERAL";"TAB5",#N/A,TRUE,"GENERAL"}</definedName>
    <definedName name="hjhjhg" hidden="1">{"TAB1",#N/A,TRUE,"GENERAL";"TAB2",#N/A,TRUE,"GENERAL";"TAB3",#N/A,TRUE,"GENERAL";"TAB4",#N/A,TRUE,"GENERAL";"TAB5",#N/A,TRUE,"GENERAL"}</definedName>
    <definedName name="HJKH" localSheetId="2" hidden="1">{"via1",#N/A,TRUE,"general";"via2",#N/A,TRUE,"general";"via3",#N/A,TRUE,"general"}</definedName>
    <definedName name="HJKH" hidden="1">{"via1",#N/A,TRUE,"general";"via2",#N/A,TRUE,"general";"via3",#N/A,TRUE,"general"}</definedName>
    <definedName name="hjkjk" localSheetId="2" hidden="1">{"via1",#N/A,TRUE,"general";"via2",#N/A,TRUE,"general";"via3",#N/A,TRUE,"general"}</definedName>
    <definedName name="hjkjk" hidden="1">{"via1",#N/A,TRUE,"general";"via2",#N/A,TRUE,"general";"via3",#N/A,TRUE,"general"}</definedName>
    <definedName name="HK" localSheetId="2">'INDICAR CÓDIGO DEL ITEM DE PAGO'!ERR</definedName>
    <definedName name="HK">[0]!ERR</definedName>
    <definedName name="HM">#REF!</definedName>
    <definedName name="hn" localSheetId="2" hidden="1">{"TAB1",#N/A,TRUE,"GENERAL";"TAB2",#N/A,TRUE,"GENERAL";"TAB3",#N/A,TRUE,"GENERAL";"TAB4",#N/A,TRUE,"GENERAL";"TAB5",#N/A,TRUE,"GENERAL"}</definedName>
    <definedName name="hn" hidden="1">{"TAB1",#N/A,TRUE,"GENERAL";"TAB2",#N/A,TRUE,"GENERAL";"TAB3",#N/A,TRUE,"GENERAL";"TAB4",#N/A,TRUE,"GENERAL";"TAB5",#N/A,TRUE,"GENERAL"}</definedName>
    <definedName name="HOJA1" localSheetId="2">#REF!</definedName>
    <definedName name="HOJA1">#REF!</definedName>
    <definedName name="horat">'[20]Itemes Renovación'!#REF!</definedName>
    <definedName name="Hornos">#REF!</definedName>
    <definedName name="HP_stg_Hz">#REF!</definedName>
    <definedName name="hreer" localSheetId="2" hidden="1">{"TAB1",#N/A,TRUE,"GENERAL";"TAB2",#N/A,TRUE,"GENERAL";"TAB3",#N/A,TRUE,"GENERAL";"TAB4",#N/A,TRUE,"GENERAL";"TAB5",#N/A,TRUE,"GENERAL"}</definedName>
    <definedName name="hreer" hidden="1">{"TAB1",#N/A,TRUE,"GENERAL";"TAB2",#N/A,TRUE,"GENERAL";"TAB3",#N/A,TRUE,"GENERAL";"TAB4",#N/A,TRUE,"GENERAL";"TAB5",#N/A,TRUE,"GENERAL"}</definedName>
    <definedName name="hrhth" localSheetId="2" hidden="1">{"TAB1",#N/A,TRUE,"GENERAL";"TAB2",#N/A,TRUE,"GENERAL";"TAB3",#N/A,TRUE,"GENERAL";"TAB4",#N/A,TRUE,"GENERAL";"TAB5",#N/A,TRUE,"GENERAL"}</definedName>
    <definedName name="hrhth" hidden="1">{"TAB1",#N/A,TRUE,"GENERAL";"TAB2",#N/A,TRUE,"GENERAL";"TAB3",#N/A,TRUE,"GENERAL";"TAB4",#N/A,TRUE,"GENERAL";"TAB5",#N/A,TRUE,"GENERAL"}</definedName>
    <definedName name="hrn">[55]Datos!$D$7</definedName>
    <definedName name="hrthtrh" localSheetId="2"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2" hidden="1">{"via1",#N/A,TRUE,"general";"via2",#N/A,TRUE,"general";"via3",#N/A,TRUE,"general"}</definedName>
    <definedName name="hsfg" hidden="1">{"via1",#N/A,TRUE,"general";"via2",#N/A,TRUE,"general";"via3",#N/A,TRUE,"general"}</definedName>
    <definedName name="HTAS">#REF!</definedName>
    <definedName name="HTAS1">#REF!</definedName>
    <definedName name="hthdrf" localSheetId="2" hidden="1">{"TAB1",#N/A,TRUE,"GENERAL";"TAB2",#N/A,TRUE,"GENERAL";"TAB3",#N/A,TRUE,"GENERAL";"TAB4",#N/A,TRUE,"GENERAL";"TAB5",#N/A,TRUE,"GENERAL"}</definedName>
    <definedName name="hthdrf" hidden="1">{"TAB1",#N/A,TRUE,"GENERAL";"TAB2",#N/A,TRUE,"GENERAL";"TAB3",#N/A,TRUE,"GENERAL";"TAB4",#N/A,TRUE,"GENERAL";"TAB5",#N/A,TRUE,"GENERAL"}</definedName>
    <definedName name="htryrt7" localSheetId="2" hidden="1">{"via1",#N/A,TRUE,"general";"via2",#N/A,TRUE,"general";"via3",#N/A,TRUE,"general"}</definedName>
    <definedName name="htryrt7" hidden="1">{"via1",#N/A,TRUE,"general";"via2",#N/A,TRUE,"general";"via3",#N/A,TRUE,"general"}</definedName>
    <definedName name="hut">#REF!</definedName>
    <definedName name="hxdfk">#REF!</definedName>
    <definedName name="hyhjop" localSheetId="2" hidden="1">{"TAB1",#N/A,TRUE,"GENERAL";"TAB2",#N/A,TRUE,"GENERAL";"TAB3",#N/A,TRUE,"GENERAL";"TAB4",#N/A,TRUE,"GENERAL";"TAB5",#N/A,TRUE,"GENERAL"}</definedName>
    <definedName name="hyhjop" hidden="1">{"TAB1",#N/A,TRUE,"GENERAL";"TAB2",#N/A,TRUE,"GENERAL";"TAB3",#N/A,TRUE,"GENERAL";"TAB4",#N/A,TRUE,"GENERAL";"TAB5",#N/A,TRUE,"GENERAL"}</definedName>
    <definedName name="hyhyh" localSheetId="2" hidden="1">{"TAB1",#N/A,TRUE,"GENERAL";"TAB2",#N/A,TRUE,"GENERAL";"TAB3",#N/A,TRUE,"GENERAL";"TAB4",#N/A,TRUE,"GENERAL";"TAB5",#N/A,TRUE,"GENERAL"}</definedName>
    <definedName name="hyhyh" hidden="1">{"TAB1",#N/A,TRUE,"GENERAL";"TAB2",#N/A,TRUE,"GENERAL";"TAB3",#N/A,TRUE,"GENERAL";"TAB4",#N/A,TRUE,"GENERAL";"TAB5",#N/A,TRUE,"GENERAL"}</definedName>
    <definedName name="hytirs" localSheetId="2" hidden="1">{"via1",#N/A,TRUE,"general";"via2",#N/A,TRUE,"general";"via3",#N/A,TRUE,"general"}</definedName>
    <definedName name="hytirs" hidden="1">{"via1",#N/A,TRUE,"general";"via2",#N/A,TRUE,"general";"via3",#N/A,TRUE,"general"}</definedName>
    <definedName name="I" localSheetId="2">#REF!</definedName>
    <definedName name="I">#REF!</definedName>
    <definedName name="i0">#REF!</definedName>
    <definedName name="i8i" localSheetId="2" hidden="1">{"TAB1",#N/A,TRUE,"GENERAL";"TAB2",#N/A,TRUE,"GENERAL";"TAB3",#N/A,TRUE,"GENERAL";"TAB4",#N/A,TRUE,"GENERAL";"TAB5",#N/A,TRUE,"GENERAL"}</definedName>
    <definedName name="i8i" hidden="1">{"TAB1",#N/A,TRUE,"GENERAL";"TAB2",#N/A,TRUE,"GENERAL";"TAB3",#N/A,TRUE,"GENERAL";"TAB4",#N/A,TRUE,"GENERAL";"TAB5",#N/A,TRUE,"GENERAL"}</definedName>
    <definedName name="ic">[55]Hoja1!$C$17</definedName>
    <definedName name="icbf">[55]Hoja1!$C$15</definedName>
    <definedName name="Icct">#REF!</definedName>
    <definedName name="ICP">[12]Tablas!#REF!</definedName>
    <definedName name="ICP1_1">[12]Tablas!#REF!</definedName>
    <definedName name="ICP1_1_1">[12]Tablas!#REF!</definedName>
    <definedName name="ICP1_1_2">[12]Tablas!#REF!</definedName>
    <definedName name="ICP1_1_3">[12]Tablas!#REF!</definedName>
    <definedName name="ICP1_1_4">[12]Tablas!#REF!</definedName>
    <definedName name="ICP1_2">[12]Tablas!#REF!</definedName>
    <definedName name="ICP1_3">[12]Tablas!#REF!</definedName>
    <definedName name="ICP1_4">[12]Tablas!#REF!</definedName>
    <definedName name="ID" localSheetId="2">'INDICAR CÓDIGO DEL ITEM DE PAGO'!ERR</definedName>
    <definedName name="ID">[0]!ERR</definedName>
    <definedName name="IF" localSheetId="2">'[51]A. P. U.'!#REF!</definedName>
    <definedName name="IF">'[51]A. P. U.'!#REF!</definedName>
    <definedName name="Ig">#REF!</definedName>
    <definedName name="ii" localSheetId="2" hidden="1">{"TAB1",#N/A,TRUE,"GENERAL";"TAB2",#N/A,TRUE,"GENERAL";"TAB3",#N/A,TRUE,"GENERAL";"TAB4",#N/A,TRUE,"GENERAL";"TAB5",#N/A,TRUE,"GENERAL"}</definedName>
    <definedName name="ii" hidden="1">{"TAB1",#N/A,TRUE,"GENERAL";"TAB2",#N/A,TRUE,"GENERAL";"TAB3",#N/A,TRUE,"GENERAL";"TAB4",#N/A,TRUE,"GENERAL";"TAB5",#N/A,TRUE,"GENERAL"}</definedName>
    <definedName name="iii" localSheetId="2" hidden="1">{"via1",#N/A,TRUE,"general";"via2",#N/A,TRUE,"general";"via3",#N/A,TRUE,"general"}</definedName>
    <definedName name="iii" hidden="1">{"via1",#N/A,TRUE,"general";"via2",#N/A,TRUE,"general";"via3",#N/A,TRUE,"general"}</definedName>
    <definedName name="iiii" localSheetId="2" hidden="1">{"via1",#N/A,TRUE,"general";"via2",#N/A,TRUE,"general";"via3",#N/A,TRUE,"general"}</definedName>
    <definedName name="iiii" hidden="1">{"via1",#N/A,TRUE,"general";"via2",#N/A,TRUE,"general";"via3",#N/A,TRUE,"general"}</definedName>
    <definedName name="iiiiiiik" localSheetId="2" hidden="1">{"via1",#N/A,TRUE,"general";"via2",#N/A,TRUE,"general";"via3",#N/A,TRUE,"general"}</definedName>
    <definedName name="iiiiiiik" hidden="1">{"via1",#N/A,TRUE,"general";"via2",#N/A,TRUE,"general";"via3",#N/A,TRUE,"general"}</definedName>
    <definedName name="iiiiuh" localSheetId="2" hidden="1">{"TAB1",#N/A,TRUE,"GENERAL";"TAB2",#N/A,TRUE,"GENERAL";"TAB3",#N/A,TRUE,"GENERAL";"TAB4",#N/A,TRUE,"GENERAL";"TAB5",#N/A,TRUE,"GENERAL"}</definedName>
    <definedName name="iiiiuh" hidden="1">{"TAB1",#N/A,TRUE,"GENERAL";"TAB2",#N/A,TRUE,"GENERAL";"TAB3",#N/A,TRUE,"GENERAL";"TAB4",#N/A,TRUE,"GENERAL";"TAB5",#N/A,TRUE,"GENERAL"}</definedName>
    <definedName name="iktgvfmu" localSheetId="2"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79]1'!$N$41</definedName>
    <definedName name="IMP">[25]otros!$C$3</definedName>
    <definedName name="IMPRESSION">#REF!</definedName>
    <definedName name="imprimir">#REF!</definedName>
    <definedName name="IMPTOS">#REF!</definedName>
    <definedName name="IMPTOS1">#REF!</definedName>
    <definedName name="INC">#REF!</definedName>
    <definedName name="INCR._PRODC.">#REF!</definedName>
    <definedName name="INDICE" localSheetId="2">#REF!</definedName>
    <definedName name="INDICE">#REF!</definedName>
    <definedName name="inf" localSheetId="2">#REF!</definedName>
    <definedName name="inf">#REF!</definedName>
    <definedName name="INFORME">[80]TABLAS!$A$1:$A$65536</definedName>
    <definedName name="Informe_semanal">#REF!</definedName>
    <definedName name="INGENIERIA1"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REF!</definedName>
    <definedName name="INPUT">'[3]7422CW00'!#REF!</definedName>
    <definedName name="INSU">[81]INSUMOS!$A$1:$E$65536</definedName>
    <definedName name="Insumos_auxiliares" localSheetId="2">[82]Insumos!#REF!</definedName>
    <definedName name="Insumos_auxiliares">[82]Insumos!#REF!</definedName>
    <definedName name="Insumos_basicos" localSheetId="2">#REF!</definedName>
    <definedName name="Insumos_basicos">#REF!</definedName>
    <definedName name="Int">#REF!</definedName>
    <definedName name="InTap">[20]Interc.tapones!$E$1:$E$65536</definedName>
    <definedName name="INTER">[72]Hoja3!$F$7:$F$9</definedName>
    <definedName name="Intercambiadores">#REF!</definedName>
    <definedName name="Interest_Rate">#REF!</definedName>
    <definedName name="INTERMEDIA_I">#REF!</definedName>
    <definedName name="Interventor">[40]CONTRATO!$E$12</definedName>
    <definedName name="IntVal">'[20]Interc.válv.'!$E$1:$E$65536</definedName>
    <definedName name="INV_11">'[83]PR 1'!$A$2:$N$655</definedName>
    <definedName name="INV_Payments" localSheetId="1">[50]!INV_Payments</definedName>
    <definedName name="INV_Payments">[50]!INV_Payments</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 localSheetId="2">'INDICAR CÓDIGO DEL ITEM DE PAGO'!ERR</definedName>
    <definedName name="IOUHH">[0]!ERR</definedName>
    <definedName name="IP">#REF!</definedName>
    <definedName name="irng" hidden="1">#REF!</definedName>
    <definedName name="Iss">'[40]LIQUIDA-NOMINA'!$AT$4</definedName>
    <definedName name="issafp">[55]Hoja1!$C$19</definedName>
    <definedName name="isscs">[55]Hoja1!$C$21</definedName>
    <definedName name="isseps">[55]Hoja1!$C$20</definedName>
    <definedName name="ITEM">[78]BASE!$C$4:$H$255</definedName>
    <definedName name="ITEM1" localSheetId="2">#REF!</definedName>
    <definedName name="ITEM1">#REF!</definedName>
    <definedName name="ITEM15" localSheetId="2">#REF!</definedName>
    <definedName name="ITEM15">#REF!</definedName>
    <definedName name="ITEM2" localSheetId="2">#REF!</definedName>
    <definedName name="ITEM2">#REF!</definedName>
    <definedName name="item210.3" localSheetId="2">#REF!</definedName>
    <definedName name="item210.3">#REF!</definedName>
    <definedName name="item230.1" localSheetId="2">#REF!</definedName>
    <definedName name="item230.1">#REF!</definedName>
    <definedName name="ITEM3" localSheetId="2">#REF!</definedName>
    <definedName name="ITEM3">#REF!</definedName>
    <definedName name="item310" localSheetId="2">#REF!</definedName>
    <definedName name="item310">#REF!</definedName>
    <definedName name="item320.2" localSheetId="2">#REF!</definedName>
    <definedName name="item320.2">#REF!</definedName>
    <definedName name="item330.1" localSheetId="2">#REF!</definedName>
    <definedName name="item330.1">#REF!</definedName>
    <definedName name="item420" localSheetId="2">#REF!</definedName>
    <definedName name="item420">#REF!</definedName>
    <definedName name="item450.2P" localSheetId="2">#REF!</definedName>
    <definedName name="item450.2P">#REF!</definedName>
    <definedName name="item600.1" localSheetId="2">#REF!</definedName>
    <definedName name="item600.1">#REF!</definedName>
    <definedName name="item610.1" localSheetId="2">#REF!</definedName>
    <definedName name="item610.1">#REF!</definedName>
    <definedName name="item610.2" localSheetId="2">#REF!</definedName>
    <definedName name="item610.2">#REF!</definedName>
    <definedName name="item630.4" localSheetId="2">#REF!</definedName>
    <definedName name="item630.4">#REF!</definedName>
    <definedName name="item630.6" localSheetId="2">#REF!</definedName>
    <definedName name="item630.6">#REF!</definedName>
    <definedName name="item630.7" localSheetId="2">#REF!</definedName>
    <definedName name="item630.7">#REF!</definedName>
    <definedName name="item640.3" localSheetId="2">#REF!</definedName>
    <definedName name="item640.3">#REF!</definedName>
    <definedName name="item661" localSheetId="2">#REF!</definedName>
    <definedName name="item661">#REF!</definedName>
    <definedName name="item671" localSheetId="2">#REF!</definedName>
    <definedName name="item671">#REF!</definedName>
    <definedName name="item673.1" localSheetId="2">#REF!</definedName>
    <definedName name="item673.1">#REF!</definedName>
    <definedName name="item673.3" localSheetId="2">#REF!</definedName>
    <definedName name="item673.3">#REF!</definedName>
    <definedName name="item681" localSheetId="2">#REF!</definedName>
    <definedName name="item681">#REF!</definedName>
    <definedName name="item700.1" localSheetId="2">#REF!</definedName>
    <definedName name="item700.1">#REF!</definedName>
    <definedName name="item710.1" localSheetId="2">#REF!</definedName>
    <definedName name="item710.1">#REF!</definedName>
    <definedName name="item710.2" localSheetId="2">#REF!</definedName>
    <definedName name="item710.2">#REF!</definedName>
    <definedName name="item730.1" localSheetId="2">#REF!</definedName>
    <definedName name="item730.1">#REF!</definedName>
    <definedName name="item730.2" localSheetId="2">#REF!</definedName>
    <definedName name="item730.2">#REF!</definedName>
    <definedName name="item730.2.4" localSheetId="2">#REF!</definedName>
    <definedName name="item730.2.4">#REF!</definedName>
    <definedName name="item900.2" localSheetId="2">#REF!</definedName>
    <definedName name="item900.2">#REF!</definedName>
    <definedName name="ItemCodos">#REF!</definedName>
    <definedName name="IUI" localSheetId="2" hidden="1">{"TAB1",#N/A,TRUE,"GENERAL";"TAB2",#N/A,TRUE,"GENERAL";"TAB3",#N/A,TRUE,"GENERAL";"TAB4",#N/A,TRUE,"GENERAL";"TAB5",#N/A,TRUE,"GENERAL"}</definedName>
    <definedName name="IUI" hidden="1">{"TAB1",#N/A,TRUE,"GENERAL";"TAB2",#N/A,TRUE,"GENERAL";"TAB3",#N/A,TRUE,"GENERAL";"TAB4",#N/A,TRUE,"GENERAL";"TAB5",#N/A,TRUE,"GENERAL"}</definedName>
    <definedName name="iuit7" localSheetId="2" hidden="1">{"TAB1",#N/A,TRUE,"GENERAL";"TAB2",#N/A,TRUE,"GENERAL";"TAB3",#N/A,TRUE,"GENERAL";"TAB4",#N/A,TRUE,"GENERAL";"TAB5",#N/A,TRUE,"GENERAL"}</definedName>
    <definedName name="iuit7" hidden="1">{"TAB1",#N/A,TRUE,"GENERAL";"TAB2",#N/A,TRUE,"GENERAL";"TAB3",#N/A,TRUE,"GENERAL";"TAB4",#N/A,TRUE,"GENERAL";"TAB5",#N/A,TRUE,"GENERAL"}</definedName>
    <definedName name="iul" localSheetId="2" hidden="1">{"via1",#N/A,TRUE,"general";"via2",#N/A,TRUE,"general";"via3",#N/A,TRUE,"general"}</definedName>
    <definedName name="iul" hidden="1">{"via1",#N/A,TRUE,"general";"via2",#N/A,TRUE,"general";"via3",#N/A,TRUE,"general"}</definedName>
    <definedName name="iuouio" localSheetId="2" hidden="1">{"via1",#N/A,TRUE,"general";"via2",#N/A,TRUE,"general";"via3",#N/A,TRUE,"general"}</definedName>
    <definedName name="iuouio" hidden="1">{"via1",#N/A,TRUE,"general";"via2",#N/A,TRUE,"general";"via3",#N/A,TRUE,"general"}</definedName>
    <definedName name="iuyi9" localSheetId="2" hidden="1">{"TAB1",#N/A,TRUE,"GENERAL";"TAB2",#N/A,TRUE,"GENERAL";"TAB3",#N/A,TRUE,"GENERAL";"TAB4",#N/A,TRUE,"GENERAL";"TAB5",#N/A,TRUE,"GENERAL"}</definedName>
    <definedName name="iuyi9" hidden="1">{"TAB1",#N/A,TRUE,"GENERAL";"TAB2",#N/A,TRUE,"GENERAL";"TAB3",#N/A,TRUE,"GENERAL";"TAB4",#N/A,TRUE,"GENERAL";"TAB5",#N/A,TRUE,"GENERAL"}</definedName>
    <definedName name="IVA" localSheetId="2">#REF!</definedName>
    <definedName name="IVA">#REF!</definedName>
    <definedName name="iwjer">#REF!</definedName>
    <definedName name="iyuiuyi" localSheetId="2" hidden="1">{"via1",#N/A,TRUE,"general";"via2",#N/A,TRUE,"general";"via3",#N/A,TRUE,"general"}</definedName>
    <definedName name="iyuiuyi" hidden="1">{"via1",#N/A,TRUE,"general";"via2",#N/A,TRUE,"general";"via3",#N/A,TRUE,"general"}</definedName>
    <definedName name="j" localSheetId="2" hidden="1">{"TAB1",#N/A,TRUE,"GENERAL";"TAB2",#N/A,TRUE,"GENERAL";"TAB3",#N/A,TRUE,"GENERAL";"TAB4",#N/A,TRUE,"GENERAL";"TAB5",#N/A,TRUE,"GENERAL"}</definedName>
    <definedName name="j" hidden="1">{"TAB1",#N/A,TRUE,"GENERAL";"TAB2",#N/A,TRUE,"GENERAL";"TAB3",#N/A,TRUE,"GENERAL";"TAB4",#N/A,TRUE,"GENERAL";"TAB5",#N/A,TRUE,"GENERAL"}</definedName>
    <definedName name="jd" localSheetId="2" hidden="1">{"via1",#N/A,TRUE,"general";"via2",#N/A,TRUE,"general";"via3",#N/A,TRUE,"general"}</definedName>
    <definedName name="jd" hidden="1">{"via1",#N/A,TRUE,"general";"via2",#N/A,TRUE,"general";"via3",#N/A,TRUE,"general"}</definedName>
    <definedName name="jdh" localSheetId="2" hidden="1">{"TAB1",#N/A,TRUE,"GENERAL";"TAB2",#N/A,TRUE,"GENERAL";"TAB3",#N/A,TRUE,"GENERAL";"TAB4",#N/A,TRUE,"GENERAL";"TAB5",#N/A,TRUE,"GENERAL"}</definedName>
    <definedName name="jdh" hidden="1">{"TAB1",#N/A,TRUE,"GENERAL";"TAB2",#N/A,TRUE,"GENERAL";"TAB3",#N/A,TRUE,"GENERAL";"TAB4",#N/A,TRUE,"GENERAL";"TAB5",#N/A,TRUE,"GENERAL"}</definedName>
    <definedName name="jeytj" localSheetId="2"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2" hidden="1">{"TAB1",#N/A,TRUE,"GENERAL";"TAB2",#N/A,TRUE,"GENERAL";"TAB3",#N/A,TRUE,"GENERAL";"TAB4",#N/A,TRUE,"GENERAL";"TAB5",#N/A,TRUE,"GENERAL"}</definedName>
    <definedName name="jfhjfrt" hidden="1">{"TAB1",#N/A,TRUE,"GENERAL";"TAB2",#N/A,TRUE,"GENERAL";"TAB3",#N/A,TRUE,"GENERAL";"TAB4",#N/A,TRUE,"GENERAL";"TAB5",#N/A,TRUE,"GENERAL"}</definedName>
    <definedName name="jgfj" localSheetId="2" hidden="1">{"via1",#N/A,TRUE,"general";"via2",#N/A,TRUE,"general";"via3",#N/A,TRUE,"general"}</definedName>
    <definedName name="jgfj" hidden="1">{"via1",#N/A,TRUE,"general";"via2",#N/A,TRUE,"general";"via3",#N/A,TRUE,"general"}</definedName>
    <definedName name="jghj" localSheetId="2" hidden="1">{"TAB1",#N/A,TRUE,"GENERAL";"TAB2",#N/A,TRUE,"GENERAL";"TAB3",#N/A,TRUE,"GENERAL";"TAB4",#N/A,TRUE,"GENERAL";"TAB5",#N/A,TRUE,"GENERAL"}</definedName>
    <definedName name="jghj" hidden="1">{"TAB1",#N/A,TRUE,"GENERAL";"TAB2",#N/A,TRUE,"GENERAL";"TAB3",#N/A,TRUE,"GENERAL";"TAB4",#N/A,TRUE,"GENERAL";"TAB5",#N/A,TRUE,"GENERAL"}</definedName>
    <definedName name="jgj" localSheetId="2" hidden="1">{"TAB1",#N/A,TRUE,"GENERAL";"TAB2",#N/A,TRUE,"GENERAL";"TAB3",#N/A,TRUE,"GENERAL";"TAB4",#N/A,TRUE,"GENERAL";"TAB5",#N/A,TRUE,"GENERAL"}</definedName>
    <definedName name="jgj" hidden="1">{"TAB1",#N/A,TRUE,"GENERAL";"TAB2",#N/A,TRUE,"GENERAL";"TAB3",#N/A,TRUE,"GENERAL";"TAB4",#N/A,TRUE,"GENERAL";"TAB5",#N/A,TRUE,"GENERAL"}</definedName>
    <definedName name="jhg" localSheetId="2" hidden="1">{"TAB1",#N/A,TRUE,"GENERAL";"TAB2",#N/A,TRUE,"GENERAL";"TAB3",#N/A,TRUE,"GENERAL";"TAB4",#N/A,TRUE,"GENERAL";"TAB5",#N/A,TRUE,"GENERAL"}</definedName>
    <definedName name="jhg" hidden="1">{"TAB1",#N/A,TRUE,"GENERAL";"TAB2",#N/A,TRUE,"GENERAL";"TAB3",#N/A,TRUE,"GENERAL";"TAB4",#N/A,TRUE,"GENERAL";"TAB5",#N/A,TRUE,"GENERAL"}</definedName>
    <definedName name="jhjyj" localSheetId="2" hidden="1">{"via1",#N/A,TRUE,"general";"via2",#N/A,TRUE,"general";"via3",#N/A,TRUE,"general"}</definedName>
    <definedName name="jhjyj" hidden="1">{"via1",#N/A,TRUE,"general";"via2",#N/A,TRUE,"general";"via3",#N/A,TRUE,"general"}</definedName>
    <definedName name="JHK" localSheetId="2" hidden="1">{"TAB1",#N/A,TRUE,"GENERAL";"TAB2",#N/A,TRUE,"GENERAL";"TAB3",#N/A,TRUE,"GENERAL";"TAB4",#N/A,TRUE,"GENERAL";"TAB5",#N/A,TRUE,"GENERAL"}</definedName>
    <definedName name="JHK" hidden="1">{"TAB1",#N/A,TRUE,"GENERAL";"TAB2",#N/A,TRUE,"GENERAL";"TAB3",#N/A,TRUE,"GENERAL";"TAB4",#N/A,TRUE,"GENERAL";"TAB5",#N/A,TRUE,"GENERAL"}</definedName>
    <definedName name="jhkgjkvf" localSheetId="2" hidden="1">{"TAB1",#N/A,TRUE,"GENERAL";"TAB2",#N/A,TRUE,"GENERAL";"TAB3",#N/A,TRUE,"GENERAL";"TAB4",#N/A,TRUE,"GENERAL";"TAB5",#N/A,TRUE,"GENERAL"}</definedName>
    <definedName name="jhkgjkvf" hidden="1">{"TAB1",#N/A,TRUE,"GENERAL";"TAB2",#N/A,TRUE,"GENERAL";"TAB3",#N/A,TRUE,"GENERAL";"TAB4",#N/A,TRUE,"GENERAL";"TAB5",#N/A,TRUE,"GENERAL"}</definedName>
    <definedName name="jj" localSheetId="2">'INDICAR CÓDIGO DEL ITEM DE PAGO'!ERR</definedName>
    <definedName name="jj">[0]!ERR</definedName>
    <definedName name="jjfq" localSheetId="2" hidden="1">{"via1",#N/A,TRUE,"general";"via2",#N/A,TRUE,"general";"via3",#N/A,TRUE,"general"}</definedName>
    <definedName name="jjfq" hidden="1">{"via1",#N/A,TRUE,"general";"via2",#N/A,TRUE,"general";"via3",#N/A,TRUE,"general"}</definedName>
    <definedName name="JJJ" hidden="1">{#N/A,#N/A,FALSE,"Hoja1";#N/A,#N/A,FALSE,"Hoja2"}</definedName>
    <definedName name="jjjhjddfg" localSheetId="2" hidden="1">{"via1",#N/A,TRUE,"general";"via2",#N/A,TRUE,"general";"via3",#N/A,TRUE,"general"}</definedName>
    <definedName name="jjjhjddfg" hidden="1">{"via1",#N/A,TRUE,"general";"via2",#N/A,TRUE,"general";"via3",#N/A,TRUE,"general"}</definedName>
    <definedName name="jjjjju" localSheetId="2" hidden="1">{"via1",#N/A,TRUE,"general";"via2",#N/A,TRUE,"general";"via3",#N/A,TRUE,"general"}</definedName>
    <definedName name="jjjjju" hidden="1">{"via1",#N/A,TRUE,"general";"via2",#N/A,TRUE,"general";"via3",#N/A,TRUE,"general"}</definedName>
    <definedName name="jjujujty" localSheetId="2" hidden="1">{"TAB1",#N/A,TRUE,"GENERAL";"TAB2",#N/A,TRUE,"GENERAL";"TAB3",#N/A,TRUE,"GENERAL";"TAB4",#N/A,TRUE,"GENERAL";"TAB5",#N/A,TRUE,"GENERAL"}</definedName>
    <definedName name="jjujujty" hidden="1">{"TAB1",#N/A,TRUE,"GENERAL";"TAB2",#N/A,TRUE,"GENERAL";"TAB3",#N/A,TRUE,"GENERAL";"TAB4",#N/A,TRUE,"GENERAL";"TAB5",#N/A,TRUE,"GENERAL"}</definedName>
    <definedName name="jjyjy" localSheetId="2" hidden="1">{"via1",#N/A,TRUE,"general";"via2",#N/A,TRUE,"general";"via3",#N/A,TRUE,"general"}</definedName>
    <definedName name="jjyjy" hidden="1">{"via1",#N/A,TRUE,"general";"via2",#N/A,TRUE,"general";"via3",#N/A,TRUE,"general"}</definedName>
    <definedName name="jkk" localSheetId="2" hidden="1">{"TAB1",#N/A,TRUE,"GENERAL";"TAB2",#N/A,TRUE,"GENERAL";"TAB3",#N/A,TRUE,"GENERAL";"TAB4",#N/A,TRUE,"GENERAL";"TAB5",#N/A,TRUE,"GENERAL"}</definedName>
    <definedName name="jkk" hidden="1">{"TAB1",#N/A,TRUE,"GENERAL";"TAB2",#N/A,TRUE,"GENERAL";"TAB3",#N/A,TRUE,"GENERAL";"TAB4",#N/A,TRUE,"GENERAL";"TAB5",#N/A,TRUE,"GENERAL"}</definedName>
    <definedName name="jkl" localSheetId="2">#REF!</definedName>
    <definedName name="jkl">#REF!</definedName>
    <definedName name="JOHNNY" localSheetId="2">'INDICAR CÓDIGO DEL ITEM DE PAGO'!ERR</definedName>
    <definedName name="JOHNNY">[0]!ERR</definedName>
    <definedName name="JRYJ" localSheetId="2" hidden="1">{"via1",#N/A,TRUE,"general";"via2",#N/A,TRUE,"general";"via3",#N/A,TRUE,"general"}</definedName>
    <definedName name="JRYJ" hidden="1">{"via1",#N/A,TRUE,"general";"via2",#N/A,TRUE,"general";"via3",#N/A,TRUE,"general"}</definedName>
    <definedName name="jtyj" localSheetId="2" hidden="1">{"TAB1",#N/A,TRUE,"GENERAL";"TAB2",#N/A,TRUE,"GENERAL";"TAB3",#N/A,TRUE,"GENERAL";"TAB4",#N/A,TRUE,"GENERAL";"TAB5",#N/A,TRUE,"GENERAL"}</definedName>
    <definedName name="jtyj" hidden="1">{"TAB1",#N/A,TRUE,"GENERAL";"TAB2",#N/A,TRUE,"GENERAL";"TAB3",#N/A,TRUE,"GENERAL";"TAB4",#N/A,TRUE,"GENERAL";"TAB5",#N/A,TRUE,"GENERAL"}</definedName>
    <definedName name="jtyry" localSheetId="2" hidden="1">{"TAB1",#N/A,TRUE,"GENERAL";"TAB2",#N/A,TRUE,"GENERAL";"TAB3",#N/A,TRUE,"GENERAL";"TAB4",#N/A,TRUE,"GENERAL";"TAB5",#N/A,TRUE,"GENERAL"}</definedName>
    <definedName name="jtyry" hidden="1">{"TAB1",#N/A,TRUE,"GENERAL";"TAB2",#N/A,TRUE,"GENERAL";"TAB3",#N/A,TRUE,"GENERAL";"TAB4",#N/A,TRUE,"GENERAL";"TAB5",#N/A,TRUE,"GENERAL"}</definedName>
    <definedName name="juj" localSheetId="2" hidden="1">{"via1",#N/A,TRUE,"general";"via2",#N/A,TRUE,"general";"via3",#N/A,TRUE,"general"}</definedName>
    <definedName name="juj" hidden="1">{"via1",#N/A,TRUE,"general";"via2",#N/A,TRUE,"general";"via3",#N/A,TRUE,"general"}</definedName>
    <definedName name="jujcx" localSheetId="2" hidden="1">{"via1",#N/A,TRUE,"general";"via2",#N/A,TRUE,"general";"via3",#N/A,TRUE,"general"}</definedName>
    <definedName name="jujcx" hidden="1">{"via1",#N/A,TRUE,"general";"via2",#N/A,TRUE,"general";"via3",#N/A,TRUE,"general"}</definedName>
    <definedName name="jujuj" localSheetId="2" hidden="1">{"via1",#N/A,TRUE,"general";"via2",#N/A,TRUE,"general";"via3",#N/A,TRUE,"general"}</definedName>
    <definedName name="jujuj" hidden="1">{"via1",#N/A,TRUE,"general";"via2",#N/A,TRUE,"general";"via3",#N/A,TRUE,"general"}</definedName>
    <definedName name="jujujuju" localSheetId="2" hidden="1">{"TAB1",#N/A,TRUE,"GENERAL";"TAB2",#N/A,TRUE,"GENERAL";"TAB3",#N/A,TRUE,"GENERAL";"TAB4",#N/A,TRUE,"GENERAL";"TAB5",#N/A,TRUE,"GENERAL"}</definedName>
    <definedName name="jujujuju" hidden="1">{"TAB1",#N/A,TRUE,"GENERAL";"TAB2",#N/A,TRUE,"GENERAL";"TAB3",#N/A,TRUE,"GENERAL";"TAB4",#N/A,TRUE,"GENERAL";"TAB5",#N/A,TRUE,"GENERAL"}</definedName>
    <definedName name="juuuhb" localSheetId="2" hidden="1">{"TAB1",#N/A,TRUE,"GENERAL";"TAB2",#N/A,TRUE,"GENERAL";"TAB3",#N/A,TRUE,"GENERAL";"TAB4",#N/A,TRUE,"GENERAL";"TAB5",#N/A,TRUE,"GENERAL"}</definedName>
    <definedName name="juuuhb" hidden="1">{"TAB1",#N/A,TRUE,"GENERAL";"TAB2",#N/A,TRUE,"GENERAL";"TAB3",#N/A,TRUE,"GENERAL";"TAB4",#N/A,TRUE,"GENERAL";"TAB5",#N/A,TRUE,"GENERAL"}</definedName>
    <definedName name="jvv" localSheetId="2">#REF!</definedName>
    <definedName name="jvv">#REF!</definedName>
    <definedName name="jyjt7" localSheetId="2" hidden="1">{"via1",#N/A,TRUE,"general";"via2",#N/A,TRUE,"general";"via3",#N/A,TRUE,"general"}</definedName>
    <definedName name="jyjt7" hidden="1">{"via1",#N/A,TRUE,"general";"via2",#N/A,TRUE,"general";"via3",#N/A,TRUE,"general"}</definedName>
    <definedName name="jyt" localSheetId="2" hidden="1">{"via1",#N/A,TRUE,"general";"via2",#N/A,TRUE,"general";"via3",#N/A,TRUE,"general"}</definedName>
    <definedName name="jyt" hidden="1">{"via1",#N/A,TRUE,"general";"via2",#N/A,TRUE,"general";"via3",#N/A,TRUE,"general"}</definedName>
    <definedName name="jytj" localSheetId="2" hidden="1">{"via1",#N/A,TRUE,"general";"via2",#N/A,TRUE,"general";"via3",#N/A,TRUE,"general"}</definedName>
    <definedName name="jytj" hidden="1">{"via1",#N/A,TRUE,"general";"via2",#N/A,TRUE,"general";"via3",#N/A,TRUE,"general"}</definedName>
    <definedName name="jyuju" localSheetId="2" hidden="1">{"via1",#N/A,TRUE,"general";"via2",#N/A,TRUE,"general";"via3",#N/A,TRUE,"general"}</definedName>
    <definedName name="jyuju" hidden="1">{"via1",#N/A,TRUE,"general";"via2",#N/A,TRUE,"general";"via3",#N/A,TRUE,"general"}</definedName>
    <definedName name="jyujyuj" localSheetId="2" hidden="1">{"via1",#N/A,TRUE,"general";"via2",#N/A,TRUE,"general";"via3",#N/A,TRUE,"general"}</definedName>
    <definedName name="jyujyuj" hidden="1">{"via1",#N/A,TRUE,"general";"via2",#N/A,TRUE,"general";"via3",#N/A,TRUE,"general"}</definedName>
    <definedName name="K0F1" localSheetId="2">#REF!</definedName>
    <definedName name="K0F1">#REF!</definedName>
    <definedName name="K0F2" localSheetId="2">#REF!</definedName>
    <definedName name="K0F2">#REF!</definedName>
    <definedName name="K10ALO" localSheetId="2">#REF!</definedName>
    <definedName name="K10ALO">#REF!</definedName>
    <definedName name="K11ALO" localSheetId="2">#REF!</definedName>
    <definedName name="K11ALO">#REF!</definedName>
    <definedName name="K1F1" localSheetId="2">#REF!</definedName>
    <definedName name="K1F1">#REF!</definedName>
    <definedName name="K1F2" localSheetId="2">#REF!</definedName>
    <definedName name="K1F2">#REF!</definedName>
    <definedName name="K2F1" localSheetId="2">#REF!</definedName>
    <definedName name="K2F1">#REF!</definedName>
    <definedName name="K2F2" localSheetId="2">#REF!</definedName>
    <definedName name="K2F2">#REF!</definedName>
    <definedName name="K3F1" localSheetId="2">#REF!</definedName>
    <definedName name="K3F1">#REF!</definedName>
    <definedName name="K3F2" localSheetId="2">#REF!</definedName>
    <definedName name="K3F2">#REF!</definedName>
    <definedName name="K4F1" localSheetId="2">#REF!</definedName>
    <definedName name="K4F1">#REF!</definedName>
    <definedName name="K4F2" localSheetId="2">#REF!</definedName>
    <definedName name="K4F2">#REF!</definedName>
    <definedName name="K5F1" localSheetId="2">#REF!</definedName>
    <definedName name="K5F1">#REF!</definedName>
    <definedName name="K5F2" localSheetId="2">#REF!</definedName>
    <definedName name="K5F2">#REF!</definedName>
    <definedName name="K6F1" localSheetId="2">#REF!</definedName>
    <definedName name="K6F1">#REF!</definedName>
    <definedName name="K6F2" localSheetId="2">#REF!</definedName>
    <definedName name="K6F2">#REF!</definedName>
    <definedName name="K7F1" localSheetId="2">#REF!</definedName>
    <definedName name="K7F1">#REF!</definedName>
    <definedName name="K7F2" localSheetId="2">#REF!</definedName>
    <definedName name="K7F2">#REF!</definedName>
    <definedName name="K8ALO" localSheetId="2">#REF!</definedName>
    <definedName name="K8ALO">#REF!</definedName>
    <definedName name="K8F1" localSheetId="2">#REF!</definedName>
    <definedName name="K8F1">#REF!</definedName>
    <definedName name="K8F2" localSheetId="2">#REF!</definedName>
    <definedName name="K8F2">#REF!</definedName>
    <definedName name="K9ALO" localSheetId="2">#REF!</definedName>
    <definedName name="K9ALO">#REF!</definedName>
    <definedName name="kdmfm" hidden="1">#REF!</definedName>
    <definedName name="kf">#REF!</definedName>
    <definedName name="kh">#REF!</definedName>
    <definedName name="KHGGH" localSheetId="2" hidden="1">{"via1",#N/A,TRUE,"general";"via2",#N/A,TRUE,"general";"via3",#N/A,TRUE,"general"}</definedName>
    <definedName name="KHGGH" hidden="1">{"via1",#N/A,TRUE,"general";"via2",#N/A,TRUE,"general";"via3",#N/A,TRUE,"general"}</definedName>
    <definedName name="khjk7" localSheetId="2" hidden="1">{"TAB1",#N/A,TRUE,"GENERAL";"TAB2",#N/A,TRUE,"GENERAL";"TAB3",#N/A,TRUE,"GENERAL";"TAB4",#N/A,TRUE,"GENERAL";"TAB5",#N/A,TRUE,"GENERAL"}</definedName>
    <definedName name="khjk7" hidden="1">{"TAB1",#N/A,TRUE,"GENERAL";"TAB2",#N/A,TRUE,"GENERAL";"TAB3",#N/A,TRUE,"GENERAL";"TAB4",#N/A,TRUE,"GENERAL";"TAB5",#N/A,TRUE,"GENERAL"}</definedName>
    <definedName name="kikik" localSheetId="2" hidden="1">{"via1",#N/A,TRUE,"general";"via2",#N/A,TRUE,"general";"via3",#N/A,TRUE,"general"}</definedName>
    <definedName name="kikik" hidden="1">{"via1",#N/A,TRUE,"general";"via2",#N/A,TRUE,"general";"via3",#N/A,TRUE,"general"}</definedName>
    <definedName name="kj">#REF!</definedName>
    <definedName name="kjhkd" localSheetId="2" hidden="1">{"via1",#N/A,TRUE,"general";"via2",#N/A,TRUE,"general";"via3",#N/A,TRUE,"general"}</definedName>
    <definedName name="kjhkd" hidden="1">{"via1",#N/A,TRUE,"general";"via2",#N/A,TRUE,"general";"via3",#N/A,TRUE,"general"}</definedName>
    <definedName name="kjj">#REF!</definedName>
    <definedName name="kjk" localSheetId="2" hidden="1">{"via1",#N/A,TRUE,"general";"via2",#N/A,TRUE,"general";"via3",#N/A,TRUE,"general"}</definedName>
    <definedName name="kjk" hidden="1">{"via1",#N/A,TRUE,"general";"via2",#N/A,TRUE,"general";"via3",#N/A,TRUE,"general"}</definedName>
    <definedName name="kjtrkjr" localSheetId="2" hidden="1">{"via1",#N/A,TRUE,"general";"via2",#N/A,TRUE,"general";"via3",#N/A,TRUE,"general"}</definedName>
    <definedName name="kjtrkjr" hidden="1">{"via1",#N/A,TRUE,"general";"via2",#N/A,TRUE,"general";"via3",#N/A,TRUE,"general"}</definedName>
    <definedName name="kk">#REF!</definedName>
    <definedName name="kkkki" localSheetId="2" hidden="1">{"via1",#N/A,TRUE,"general";"via2",#N/A,TRUE,"general";"via3",#N/A,TRUE,"general"}</definedName>
    <definedName name="kkkki" hidden="1">{"via1",#N/A,TRUE,"general";"via2",#N/A,TRUE,"general";"via3",#N/A,TRUE,"general"}</definedName>
    <definedName name="kkkkkki" localSheetId="2" hidden="1">{"TAB1",#N/A,TRUE,"GENERAL";"TAB2",#N/A,TRUE,"GENERAL";"TAB3",#N/A,TRUE,"GENERAL";"TAB4",#N/A,TRUE,"GENERAL";"TAB5",#N/A,TRUE,"GENERAL"}</definedName>
    <definedName name="kkkkkki" hidden="1">{"TAB1",#N/A,TRUE,"GENERAL";"TAB2",#N/A,TRUE,"GENERAL";"TAB3",#N/A,TRUE,"GENERAL";"TAB4",#N/A,TRUE,"GENERAL";"TAB5",#N/A,TRUE,"GENERAL"}</definedName>
    <definedName name="kl" localSheetId="2">'INDICAR CÓDIGO DEL ITEM DE PAGO'!ERR</definedName>
    <definedName name="kl">[0]!ERR</definedName>
    <definedName name="klklk" localSheetId="2">#REF!</definedName>
    <definedName name="klklk">#REF!</definedName>
    <definedName name="km">#REF!</definedName>
    <definedName name="krtrk" localSheetId="2" hidden="1">{"via1",#N/A,TRUE,"general";"via2",#N/A,TRUE,"general";"via3",#N/A,TRUE,"general"}</definedName>
    <definedName name="krtrk" hidden="1">{"via1",#N/A,TRUE,"general";"via2",#N/A,TRUE,"general";"via3",#N/A,TRUE,"general"}</definedName>
    <definedName name="ks">#REF!</definedName>
    <definedName name="ksogtk">#REF!</definedName>
    <definedName name="kuyhgbe">#REF!</definedName>
    <definedName name="kyr" localSheetId="2" hidden="1">{"TAB1",#N/A,TRUE,"GENERAL";"TAB2",#N/A,TRUE,"GENERAL";"TAB3",#N/A,TRUE,"GENERAL";"TAB4",#N/A,TRUE,"GENERAL";"TAB5",#N/A,TRUE,"GENERAL"}</definedName>
    <definedName name="kyr" hidden="1">{"TAB1",#N/A,TRUE,"GENERAL";"TAB2",#N/A,TRUE,"GENERAL";"TAB3",#N/A,TRUE,"GENERAL";"TAB4",#N/A,TRUE,"GENERAL";"TAB5",#N/A,TRUE,"GENERAL"}</definedName>
    <definedName name="L">#REF!</definedName>
    <definedName name="la">#REF!</definedName>
    <definedName name="LAF">#REF!</definedName>
    <definedName name="lame" hidden="1">#REF!</definedName>
    <definedName name="LANODO">#REF!</definedName>
    <definedName name="LANODOFT">#REF!</definedName>
    <definedName name="Last_Row">#N/A</definedName>
    <definedName name="lb">#REF!</definedName>
    <definedName name="ld">#REF!</definedName>
    <definedName name="Libro1_Hoja1_Lista">[84]LISTADO!#REF!</definedName>
    <definedName name="LICITACION" localSheetId="2">#REF!</definedName>
    <definedName name="LICITACION">#REF!</definedName>
    <definedName name="LINEA" localSheetId="2">[85]CONT_ADI!#REF!</definedName>
    <definedName name="LINEA">[85]CONT_ADI!#REF!</definedName>
    <definedName name="ListaCantidad">#REF!</definedName>
    <definedName name="Listado">#REF!</definedName>
    <definedName name="Listado1">#REF!</definedName>
    <definedName name="ListaItem">#REF!</definedName>
    <definedName name="ListaUni">[86]TOTALES!$D$7:$D$654</definedName>
    <definedName name="liuoo" localSheetId="2" hidden="1">{"TAB1",#N/A,TRUE,"GENERAL";"TAB2",#N/A,TRUE,"GENERAL";"TAB3",#N/A,TRUE,"GENERAL";"TAB4",#N/A,TRUE,"GENERAL";"TAB5",#N/A,TRUE,"GENERAL"}</definedName>
    <definedName name="liuoo" hidden="1">{"TAB1",#N/A,TRUE,"GENERAL";"TAB2",#N/A,TRUE,"GENERAL";"TAB3",#N/A,TRUE,"GENERAL";"TAB4",#N/A,TRUE,"GENERAL";"TAB5",#N/A,TRUE,"GENERAL"}</definedName>
    <definedName name="lkj" localSheetId="2" hidden="1">{"via1",#N/A,TRUE,"general";"via2",#N/A,TRUE,"general";"via3",#N/A,TRUE,"general"}</definedName>
    <definedName name="lkj" hidden="1">{"via1",#N/A,TRUE,"general";"via2",#N/A,TRUE,"general";"via3",#N/A,TRUE,"general"}</definedName>
    <definedName name="LKJLJK" localSheetId="2"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REF!</definedName>
    <definedName name="LLL">[87]tub!$C$1:$J$39</definedName>
    <definedName name="lllllh" localSheetId="2" hidden="1">{"via1",#N/A,TRUE,"general";"via2",#N/A,TRUE,"general";"via3",#N/A,TRUE,"general"}</definedName>
    <definedName name="lllllh" hidden="1">{"via1",#N/A,TRUE,"general";"via2",#N/A,TRUE,"general";"via3",#N/A,TRUE,"general"}</definedName>
    <definedName name="lllllllo" localSheetId="2" hidden="1">{"via1",#N/A,TRUE,"general";"via2",#N/A,TRUE,"general";"via3",#N/A,TRUE,"general"}</definedName>
    <definedName name="lllllllo" hidden="1">{"via1",#N/A,TRUE,"general";"via2",#N/A,TRUE,"general";"via3",#N/A,TRUE,"general"}</definedName>
    <definedName name="Loan_Amount">#REF!</definedName>
    <definedName name="Loan_Start">#REF!</definedName>
    <definedName name="Loan_Years">#REF!</definedName>
    <definedName name="LOCA" localSheetId="1">[26]!absc</definedName>
    <definedName name="LOCA">[26]!absc</definedName>
    <definedName name="LOCA1" localSheetId="1">[38]!absc</definedName>
    <definedName name="LOCA1">[38]!absc</definedName>
    <definedName name="LOCALIZACION_Y_REPLANTEO" localSheetId="2">#REF!</definedName>
    <definedName name="LOCALIZACION_Y_REPLANTEO">#REF!</definedName>
    <definedName name="LOGO" localSheetId="2">'INDICAR CÓDIGO DEL ITEM DE PAGO'!ERR</definedName>
    <definedName name="LOGO">[0]!ERR</definedName>
    <definedName name="lolol" localSheetId="2" hidden="1">{"TAB1",#N/A,TRUE,"GENERAL";"TAB2",#N/A,TRUE,"GENERAL";"TAB3",#N/A,TRUE,"GENERAL";"TAB4",#N/A,TRUE,"GENERAL";"TAB5",#N/A,TRUE,"GENERAL"}</definedName>
    <definedName name="lolol" hidden="1">{"TAB1",#N/A,TRUE,"GENERAL";"TAB2",#N/A,TRUE,"GENERAL";"TAB3",#N/A,TRUE,"GENERAL";"TAB4",#N/A,TRUE,"GENERAL";"TAB5",#N/A,TRUE,"GENERAL"}</definedName>
    <definedName name="Longitud">#REF!</definedName>
    <definedName name="lp">#REF!</definedName>
    <definedName name="lplpl" localSheetId="2" hidden="1">{"via1",#N/A,TRUE,"general";"via2",#N/A,TRUE,"general";"via3",#N/A,TRUE,"general"}</definedName>
    <definedName name="lplpl" hidden="1">{"via1",#N/A,TRUE,"general";"via2",#N/A,TRUE,"general";"via3",#N/A,TRUE,"general"}</definedName>
    <definedName name="lt">#REF!</definedName>
    <definedName name="lun" localSheetId="2">'[37]Res-Accide-10'!#REF!</definedName>
    <definedName name="lun">'[37]Res-Accide-10'!#REF!</definedName>
    <definedName name="lv">#REF!</definedName>
    <definedName name="m">#REF!</definedName>
    <definedName name="MA" localSheetId="2">'[37]Res-Accide-10'!#REF!</definedName>
    <definedName name="MA">'[37]Res-Accide-10'!#REF!</definedName>
    <definedName name="MACR">#REF!</definedName>
    <definedName name="MACRDEL">'[3]7422CW00'!#REF!</definedName>
    <definedName name="Macroactividad">#REF!</definedName>
    <definedName name="mafdsf" localSheetId="2" hidden="1">{"via1",#N/A,TRUE,"general";"via2",#N/A,TRUE,"general";"via3",#N/A,TRUE,"general"}</definedName>
    <definedName name="mafdsf" hidden="1">{"via1",#N/A,TRUE,"general";"via2",#N/A,TRUE,"general";"via3",#N/A,TRUE,"general"}</definedName>
    <definedName name="MANUAL">#REF!</definedName>
    <definedName name="mao" localSheetId="2" hidden="1">{"TAB1",#N/A,TRUE,"GENERAL";"TAB2",#N/A,TRUE,"GENERAL";"TAB3",#N/A,TRUE,"GENERAL";"TAB4",#N/A,TRUE,"GENERAL";"TAB5",#N/A,TRUE,"GENERAL"}</definedName>
    <definedName name="mao" hidden="1">{"TAB1",#N/A,TRUE,"GENERAL";"TAB2",#N/A,TRUE,"GENERAL";"TAB3",#N/A,TRUE,"GENERAL";"TAB4",#N/A,TRUE,"GENERAL";"TAB5",#N/A,TRUE,"GENERAL"}</definedName>
    <definedName name="maow" localSheetId="2" hidden="1">{"via1",#N/A,TRUE,"general";"via2",#N/A,TRUE,"general";"via3",#N/A,TRUE,"general"}</definedName>
    <definedName name="maow" hidden="1">{"via1",#N/A,TRUE,"general";"via2",#N/A,TRUE,"general";"via3",#N/A,TRUE,"general"}</definedName>
    <definedName name="MAQUINAR" localSheetId="2">[53]Insum!$A$68:$H$98</definedName>
    <definedName name="MAQUINAR">[54]Insum!$A$68:$H$98</definedName>
    <definedName name="mar" localSheetId="2">'[37]Res-Accide-10'!#REF!</definedName>
    <definedName name="mar">'[37]Res-Accide-10'!#REF!</definedName>
    <definedName name="MARCO_H">#REF!</definedName>
    <definedName name="marina">'[88]Informe Semanal 1'!#REF!</definedName>
    <definedName name="masor" localSheetId="2" hidden="1">{"via1",#N/A,TRUE,"general";"via2",#N/A,TRUE,"general";"via3",#N/A,TRUE,"general"}</definedName>
    <definedName name="masor" hidden="1">{"via1",#N/A,TRUE,"general";"via2",#N/A,TRUE,"general";"via3",#N/A,TRUE,"general"}</definedName>
    <definedName name="MAT" localSheetId="2">#REF!</definedName>
    <definedName name="MAT">#REF!</definedName>
    <definedName name="MATERIAL">'[70]TABLA MATERIALES'!$A$3:$D$654</definedName>
    <definedName name="materiales">[69]materiales!$A$7:$A$1317</definedName>
    <definedName name="materiales1">#REF!</definedName>
    <definedName name="MaterialTub">#REF!</definedName>
    <definedName name="MATRIZ">#REF!</definedName>
    <definedName name="MATRIZ_DE_DATOS">#REF!</definedName>
    <definedName name="MCCs">#REF!</definedName>
    <definedName name="mdd" localSheetId="2" hidden="1">{"via1",#N/A,TRUE,"general";"via2",#N/A,TRUE,"general";"via3",#N/A,TRUE,"general"}</definedName>
    <definedName name="mdd" hidden="1">{"via1",#N/A,TRUE,"general";"via2",#N/A,TRUE,"general";"via3",#N/A,TRUE,"general"}</definedName>
    <definedName name="mediah_reposo_comida">'[89]CCP,LEYES, Y DEC.'!#REF!</definedName>
    <definedName name="meg" localSheetId="2" hidden="1">{"TAB1",#N/A,TRUE,"GENERAL";"TAB2",#N/A,TRUE,"GENERAL";"TAB3",#N/A,TRUE,"GENERAL";"TAB4",#N/A,TRUE,"GENERAL";"TAB5",#N/A,TRUE,"GENERAL"}</definedName>
    <definedName name="meg" hidden="1">{"TAB1",#N/A,TRUE,"GENERAL";"TAB2",#N/A,TRUE,"GENERAL";"TAB3",#N/A,TRUE,"GENERAL";"TAB4",#N/A,TRUE,"GENERAL";"TAB5",#N/A,TRUE,"GENERAL"}</definedName>
    <definedName name="MENU1">'[3]7422CW00'!#REF!</definedName>
    <definedName name="MENU2">'[3]7422CW00'!#REF!</definedName>
    <definedName name="MENU3">'[3]7422CW00'!#REF!</definedName>
    <definedName name="MENU4">'[3]7422CW00'!#REF!</definedName>
    <definedName name="MENU5">'[3]7422CW00'!#REF!</definedName>
    <definedName name="MENU6">'[3]7422CW00'!#REF!</definedName>
    <definedName name="MES">[25]PRESUPUESTO!$C$13</definedName>
    <definedName name="MesCotiz">'[10]LIQ-NOM'!$H$3</definedName>
    <definedName name="MesCotizacion">'[40]LIQUIDA-NOMINA'!$H$3</definedName>
    <definedName name="MESES" localSheetId="2">#REF!</definedName>
    <definedName name="MESES">#REF!</definedName>
    <definedName name="MesesMora">'[10]LIQ-NOM'!$I$3</definedName>
    <definedName name="Meta1">#REF!</definedName>
    <definedName name="Meta2">#REF!</definedName>
    <definedName name="Meta3">#REF!</definedName>
    <definedName name="mfgjrdt" localSheetId="2" hidden="1">{"TAB1",#N/A,TRUE,"GENERAL";"TAB2",#N/A,TRUE,"GENERAL";"TAB3",#N/A,TRUE,"GENERAL";"TAB4",#N/A,TRUE,"GENERAL";"TAB5",#N/A,TRUE,"GENERAL"}</definedName>
    <definedName name="mfgjrdt" hidden="1">{"TAB1",#N/A,TRUE,"GENERAL";"TAB2",#N/A,TRUE,"GENERAL";"TAB3",#N/A,TRUE,"GENERAL";"TAB4",#N/A,TRUE,"GENERAL";"TAB5",#N/A,TRUE,"GENERAL"}</definedName>
    <definedName name="mghm" localSheetId="2" hidden="1">{"via1",#N/A,TRUE,"general";"via2",#N/A,TRUE,"general";"via3",#N/A,TRUE,"general"}</definedName>
    <definedName name="mghm" hidden="1">{"via1",#N/A,TRUE,"general";"via2",#N/A,TRUE,"general";"via3",#N/A,TRUE,"general"}</definedName>
    <definedName name="Mi_Salida">#REF!</definedName>
    <definedName name="Mi_Salida1">#REF!</definedName>
    <definedName name="MICR">#REF!</definedName>
    <definedName name="MIN_MAX_sma">#REF!</definedName>
    <definedName name="mjmj" localSheetId="2" hidden="1">{"via1",#N/A,TRUE,"general";"via2",#N/A,TRUE,"general";"via3",#N/A,TRUE,"general"}</definedName>
    <definedName name="mjmj" hidden="1">{"via1",#N/A,TRUE,"general";"via2",#N/A,TRUE,"general";"via3",#N/A,TRUE,"general"}</definedName>
    <definedName name="mjmjmn" localSheetId="2" hidden="1">{"via1",#N/A,TRUE,"general";"via2",#N/A,TRUE,"general";"via3",#N/A,TRUE,"general"}</definedName>
    <definedName name="mjmjmn" hidden="1">{"via1",#N/A,TRUE,"general";"via2",#N/A,TRUE,"general";"via3",#N/A,TRUE,"general"}</definedName>
    <definedName name="mjnhgkio" localSheetId="2" hidden="1">{"via1",#N/A,TRUE,"general";"via2",#N/A,TRUE,"general";"via3",#N/A,TRUE,"general"}</definedName>
    <definedName name="mjnhgkio" hidden="1">{"via1",#N/A,TRUE,"general";"via2",#N/A,TRUE,"general";"via3",#N/A,TRUE,"general"}</definedName>
    <definedName name="MJU">#REF!</definedName>
    <definedName name="mmjmjh" localSheetId="2" hidden="1">{"TAB1",#N/A,TRUE,"GENERAL";"TAB2",#N/A,TRUE,"GENERAL";"TAB3",#N/A,TRUE,"GENERAL";"TAB4",#N/A,TRUE,"GENERAL";"TAB5",#N/A,TRUE,"GENERAL"}</definedName>
    <definedName name="mmjmjh" hidden="1">{"TAB1",#N/A,TRUE,"GENERAL";"TAB2",#N/A,TRUE,"GENERAL";"TAB3",#N/A,TRUE,"GENERAL";"TAB4",#N/A,TRUE,"GENERAL";"TAB5",#N/A,TRUE,"GENERAL"}</definedName>
    <definedName name="mmm" localSheetId="2" hidden="1">{"TAB1",#N/A,TRUE,"GENERAL";"TAB2",#N/A,TRUE,"GENERAL";"TAB3",#N/A,TRUE,"GENERAL";"TAB4",#N/A,TRUE,"GENERAL";"TAB5",#N/A,TRUE,"GENERAL"}</definedName>
    <definedName name="mmm" hidden="1">{"TAB1",#N/A,TRUE,"GENERAL";"TAB2",#N/A,TRUE,"GENERAL";"TAB3",#N/A,TRUE,"GENERAL";"TAB4",#N/A,TRUE,"GENERAL";"TAB5",#N/A,TRUE,"GENERAL"}</definedName>
    <definedName name="mmmh" localSheetId="2" hidden="1">{"via1",#N/A,TRUE,"general";"via2",#N/A,TRUE,"general";"via3",#N/A,TRUE,"general"}</definedName>
    <definedName name="mmmh" hidden="1">{"via1",#N/A,TRUE,"general";"via2",#N/A,TRUE,"general";"via3",#N/A,TRUE,"general"}</definedName>
    <definedName name="mmmmmjyt" localSheetId="2" hidden="1">{"TAB1",#N/A,TRUE,"GENERAL";"TAB2",#N/A,TRUE,"GENERAL";"TAB3",#N/A,TRUE,"GENERAL";"TAB4",#N/A,TRUE,"GENERAL";"TAB5",#N/A,TRUE,"GENERAL"}</definedName>
    <definedName name="mmmmmjyt" hidden="1">{"TAB1",#N/A,TRUE,"GENERAL";"TAB2",#N/A,TRUE,"GENERAL";"TAB3",#N/A,TRUE,"GENERAL";"TAB4",#N/A,TRUE,"GENERAL";"TAB5",#N/A,TRUE,"GENERAL"}</definedName>
    <definedName name="mmmmmmg" localSheetId="2" hidden="1">{"via1",#N/A,TRUE,"general";"via2",#N/A,TRUE,"general";"via3",#N/A,TRUE,"general"}</definedName>
    <definedName name="mmmmmmg" hidden="1">{"via1",#N/A,TRUE,"general";"via2",#N/A,TRUE,"general";"via3",#N/A,TRUE,"general"}</definedName>
    <definedName name="MN" localSheetId="2" hidden="1">{"via1",#N/A,TRUE,"general";"via2",#N/A,TRUE,"general";"via3",#N/A,TRUE,"general"}</definedName>
    <definedName name="MN" hidden="1">{"via1",#N/A,TRUE,"general";"via2",#N/A,TRUE,"general";"via3",#N/A,TRUE,"general"}</definedName>
    <definedName name="MOA" hidden="1">{#N/A,#N/A,FALSE,"Hoja1";#N/A,#N/A,FALSE,"Hoja2"}</definedName>
    <definedName name="MOD">#REF!</definedName>
    <definedName name="MODIVejec" hidden="1">{#N/A,#N/A,FALSE,"Hoja1";#N/A,#N/A,FALSE,"Hoja2"}</definedName>
    <definedName name="Módulo3.anexo1" localSheetId="1">[9]!Módulo3.anexo1</definedName>
    <definedName name="Módulo3.anexo1">[9]!Módulo3.anexo1</definedName>
    <definedName name="Módulo3.anexo10" localSheetId="1">[9]!Módulo3.anexo10</definedName>
    <definedName name="Módulo3.anexo10">[9]!Módulo3.anexo10</definedName>
    <definedName name="Módulo3.anexo11" localSheetId="1">[9]!Módulo3.anexo11</definedName>
    <definedName name="Módulo3.anexo11">[9]!Módulo3.anexo11</definedName>
    <definedName name="Módulo3.anexo12" localSheetId="1">[9]!Módulo3.anexo12</definedName>
    <definedName name="Módulo3.anexo12">[9]!Módulo3.anexo12</definedName>
    <definedName name="Módulo3.anexo3" localSheetId="1">[9]!Módulo3.anexo3</definedName>
    <definedName name="Módulo3.anexo3">[9]!Módulo3.anexo3</definedName>
    <definedName name="Módulo3.anexo4" localSheetId="1">[9]!Módulo3.anexo4</definedName>
    <definedName name="Módulo3.anexo4">[9]!Módulo3.anexo4</definedName>
    <definedName name="Módulo3.anexo5" localSheetId="1">[9]!Módulo3.anexo5</definedName>
    <definedName name="Módulo3.anexo5">[9]!Módulo3.anexo5</definedName>
    <definedName name="Módulo3.anexo6" localSheetId="1">[9]!Módulo3.anexo6</definedName>
    <definedName name="Módulo3.anexo6">[9]!Módulo3.anexo6</definedName>
    <definedName name="Módulo8.anexo16" localSheetId="1">[9]!Módulo8.anexo16</definedName>
    <definedName name="Módulo8.anexo16">[9]!Módulo8.anexo16</definedName>
    <definedName name="MOE" hidden="1">{#N/A,#N/A,FALSE,"Hoja1";#N/A,#N/A,FALSE,"Hoja2"}</definedName>
    <definedName name="MONEDA">[90]Tablas!$AO$6:$AO$7</definedName>
    <definedName name="mono">#REF!</definedName>
    <definedName name="MontoVigenciasA1">#REF!</definedName>
    <definedName name="MontoVigenciasA2">#REF!</definedName>
    <definedName name="MontoVigenciasA3">#REF!</definedName>
    <definedName name="MontoVigenciasA4">#REF!</definedName>
    <definedName name="MontoVigenciasA5">#REF!</definedName>
    <definedName name="Mora">[10]EMPRESA!$I$29</definedName>
    <definedName name="MORON">#REF!</definedName>
    <definedName name="MRLART">[2]STRSUMM0!#REF!</definedName>
    <definedName name="MRSUPDET">[45]steel!#REF!</definedName>
    <definedName name="Mtz_Avance">#REF!</definedName>
    <definedName name="Mv">#REF!</definedName>
    <definedName name="n" localSheetId="2" hidden="1">{"via1",#N/A,TRUE,"general";"via2",#N/A,TRUE,"general";"via3",#N/A,TRUE,"general"}</definedName>
    <definedName name="n" hidden="1">{"via1",#N/A,TRUE,"general";"via2",#N/A,TRUE,"general";"via3",#N/A,TRUE,"general"}</definedName>
    <definedName name="Nada" localSheetId="1">[50]!Nada</definedName>
    <definedName name="Nada">[50]!Nada</definedName>
    <definedName name="Nafta_2">'[91] ASR+Nafta'!$K$19:$AS$19</definedName>
    <definedName name="Nafta2">'[91] ASR+Nafta'!$K$19:$AS$19</definedName>
    <definedName name="Nafta3">'[91]Todos+Nafta'!$K$19:$AS$19</definedName>
    <definedName name="nbvnv" localSheetId="2" hidden="1">{"via1",#N/A,TRUE,"general";"via2",#N/A,TRUE,"general";"via3",#N/A,TRUE,"general"}</definedName>
    <definedName name="nbvnv" hidden="1">{"via1",#N/A,TRUE,"general";"via2",#N/A,TRUE,"general";"via3",#N/A,TRUE,"general"}</definedName>
    <definedName name="NDHS" localSheetId="2" hidden="1">{"TAB1",#N/A,TRUE,"GENERAL";"TAB2",#N/A,TRUE,"GENERAL";"TAB3",#N/A,TRUE,"GENERAL";"TAB4",#N/A,TRUE,"GENERAL";"TAB5",#N/A,TRUE,"GENERAL"}</definedName>
    <definedName name="NDHS" hidden="1">{"TAB1",#N/A,TRUE,"GENERAL";"TAB2",#N/A,TRUE,"GENERAL";"TAB3",#N/A,TRUE,"GENERAL";"TAB4",#N/A,TRUE,"GENERAL";"TAB5",#N/A,TRUE,"GENERAL"}</definedName>
    <definedName name="nf" localSheetId="2" hidden="1">{"TAB1",#N/A,TRUE,"GENERAL";"TAB2",#N/A,TRUE,"GENERAL";"TAB3",#N/A,TRUE,"GENERAL";"TAB4",#N/A,TRUE,"GENERAL";"TAB5",#N/A,TRUE,"GENERAL"}</definedName>
    <definedName name="nf" hidden="1">{"TAB1",#N/A,TRUE,"GENERAL";"TAB2",#N/A,TRUE,"GENERAL";"TAB3",#N/A,TRUE,"GENERAL";"TAB4",#N/A,TRUE,"GENERAL";"TAB5",#N/A,TRUE,"GENERAL"}</definedName>
    <definedName name="nfg" localSheetId="2" hidden="1">{"via1",#N/A,TRUE,"general";"via2",#N/A,TRUE,"general";"via3",#N/A,TRUE,"general"}</definedName>
    <definedName name="nfg" hidden="1">{"via1",#N/A,TRUE,"general";"via2",#N/A,TRUE,"general";"via3",#N/A,TRUE,"general"}</definedName>
    <definedName name="nfgn" localSheetId="2" hidden="1">{"via1",#N/A,TRUE,"general";"via2",#N/A,TRUE,"general";"via3",#N/A,TRUE,"general"}</definedName>
    <definedName name="nfgn" hidden="1">{"via1",#N/A,TRUE,"general";"via2",#N/A,TRUE,"general";"via3",#N/A,TRUE,"general"}</definedName>
    <definedName name="ng">#REF!</definedName>
    <definedName name="ngdn" localSheetId="2" hidden="1">{"TAB1",#N/A,TRUE,"GENERAL";"TAB2",#N/A,TRUE,"GENERAL";"TAB3",#N/A,TRUE,"GENERAL";"TAB4",#N/A,TRUE,"GENERAL";"TAB5",#N/A,TRUE,"GENERAL"}</definedName>
    <definedName name="ngdn" hidden="1">{"TAB1",#N/A,TRUE,"GENERAL";"TAB2",#N/A,TRUE,"GENERAL";"TAB3",#N/A,TRUE,"GENERAL";"TAB4",#N/A,TRUE,"GENERAL";"TAB5",#N/A,TRUE,"GENERAL"}</definedName>
    <definedName name="ngfh" localSheetId="2" hidden="1">{"via1",#N/A,TRUE,"general";"via2",#N/A,TRUE,"general";"via3",#N/A,TRUE,"general"}</definedName>
    <definedName name="ngfh" hidden="1">{"via1",#N/A,TRUE,"general";"via2",#N/A,TRUE,"general";"via3",#N/A,TRUE,"general"}</definedName>
    <definedName name="NH">#REF!</definedName>
    <definedName name="nhn" localSheetId="2" hidden="1">{"via1",#N/A,TRUE,"general";"via2",#N/A,TRUE,"general";"via3",#N/A,TRUE,"general"}</definedName>
    <definedName name="nhn" hidden="1">{"via1",#N/A,TRUE,"general";"via2",#N/A,TRUE,"general";"via3",#N/A,TRUE,"general"}</definedName>
    <definedName name="nhncfgn" localSheetId="2" hidden="1">{"TAB1",#N/A,TRUE,"GENERAL";"TAB2",#N/A,TRUE,"GENERAL";"TAB3",#N/A,TRUE,"GENERAL";"TAB4",#N/A,TRUE,"GENERAL";"TAB5",#N/A,TRUE,"GENERAL"}</definedName>
    <definedName name="nhncfgn" hidden="1">{"TAB1",#N/A,TRUE,"GENERAL";"TAB2",#N/A,TRUE,"GENERAL";"TAB3",#N/A,TRUE,"GENERAL";"TAB4",#N/A,TRUE,"GENERAL";"TAB5",#N/A,TRUE,"GENERAL"}</definedName>
    <definedName name="nhndr" localSheetId="2" hidden="1">{"via1",#N/A,TRUE,"general";"via2",#N/A,TRUE,"general";"via3",#N/A,TRUE,"general"}</definedName>
    <definedName name="nhndr" hidden="1">{"via1",#N/A,TRUE,"general";"via2",#N/A,TRUE,"general";"via3",#N/A,TRUE,"general"}</definedName>
    <definedName name="Nit">[40]EMPRESA!$F$8</definedName>
    <definedName name="Nmax">#REF!</definedName>
    <definedName name="nmdlf">#REF!</definedName>
    <definedName name="nmmmm" localSheetId="2" hidden="1">{"via1",#N/A,TRUE,"general";"via2",#N/A,TRUE,"general";"via3",#N/A,TRUE,"general"}</definedName>
    <definedName name="nmmmm" hidden="1">{"via1",#N/A,TRUE,"general";"via2",#N/A,TRUE,"general";"via3",#N/A,TRUE,"general"}</definedName>
    <definedName name="NN" localSheetId="2" hidden="1">{"TAB1",#N/A,TRUE,"GENERAL";"TAB2",#N/A,TRUE,"GENERAL";"TAB3",#N/A,TRUE,"GENERAL";"TAB4",#N/A,TRUE,"GENERAL";"TAB5",#N/A,TRUE,"GENERAL"}</definedName>
    <definedName name="NN" hidden="1">{"TAB1",#N/A,TRUE,"GENERAL";"TAB2",#N/A,TRUE,"GENERAL";"TAB3",#N/A,TRUE,"GENERAL";"TAB4",#N/A,TRUE,"GENERAL";"TAB5",#N/A,TRUE,"GENERAL"}</definedName>
    <definedName name="nndng" localSheetId="2" hidden="1">{"TAB1",#N/A,TRUE,"GENERAL";"TAB2",#N/A,TRUE,"GENERAL";"TAB3",#N/A,TRUE,"GENERAL";"TAB4",#N/A,TRUE,"GENERAL";"TAB5",#N/A,TRUE,"GENERAL"}</definedName>
    <definedName name="nndng" hidden="1">{"TAB1",#N/A,TRUE,"GENERAL";"TAB2",#N/A,TRUE,"GENERAL";"TAB3",#N/A,TRUE,"GENERAL";"TAB4",#N/A,TRUE,"GENERAL";"TAB5",#N/A,TRUE,"GENERAL"}</definedName>
    <definedName name="nnn" localSheetId="2" hidden="1">{"TAB1",#N/A,TRUE,"GENERAL";"TAB2",#N/A,TRUE,"GENERAL";"TAB3",#N/A,TRUE,"GENERAL";"TAB4",#N/A,TRUE,"GENERAL";"TAB5",#N/A,TRUE,"GENERAL"}</definedName>
    <definedName name="nnn" hidden="1">{"TAB1",#N/A,TRUE,"GENERAL";"TAB2",#N/A,TRUE,"GENERAL";"TAB3",#N/A,TRUE,"GENERAL";"TAB4",#N/A,TRUE,"GENERAL";"TAB5",#N/A,TRUE,"GENERAL"}</definedName>
    <definedName name="nnnhd" localSheetId="2" hidden="1">{"via1",#N/A,TRUE,"general";"via2",#N/A,TRUE,"general";"via3",#N/A,TRUE,"general"}</definedName>
    <definedName name="nnnhd" hidden="1">{"via1",#N/A,TRUE,"general";"via2",#N/A,TRUE,"general";"via3",#N/A,TRUE,"general"}</definedName>
    <definedName name="nnnnn" localSheetId="2" hidden="1">{"via1",#N/A,TRUE,"general";"via2",#N/A,TRUE,"general";"via3",#N/A,TRUE,"general"}</definedName>
    <definedName name="nnnnn" hidden="1">{"via1",#N/A,TRUE,"general";"via2",#N/A,TRUE,"general";"via3",#N/A,TRUE,"general"}</definedName>
    <definedName name="nnnnnd" localSheetId="2" hidden="1">{"TAB1",#N/A,TRUE,"GENERAL";"TAB2",#N/A,TRUE,"GENERAL";"TAB3",#N/A,TRUE,"GENERAL";"TAB4",#N/A,TRUE,"GENERAL";"TAB5",#N/A,TRUE,"GENERAL"}</definedName>
    <definedName name="nnnnnd" hidden="1">{"TAB1",#N/A,TRUE,"GENERAL";"TAB2",#N/A,TRUE,"GENERAL";"TAB3",#N/A,TRUE,"GENERAL";"TAB4",#N/A,TRUE,"GENERAL";"TAB5",#N/A,TRUE,"GENERAL"}</definedName>
    <definedName name="nnnnnf" localSheetId="2" hidden="1">{"TAB1",#N/A,TRUE,"GENERAL";"TAB2",#N/A,TRUE,"GENERAL";"TAB3",#N/A,TRUE,"GENERAL";"TAB4",#N/A,TRUE,"GENERAL";"TAB5",#N/A,TRUE,"GENERAL"}</definedName>
    <definedName name="nnnnnf" hidden="1">{"TAB1",#N/A,TRUE,"GENERAL";"TAB2",#N/A,TRUE,"GENERAL";"TAB3",#N/A,TRUE,"GENERAL";"TAB4",#N/A,TRUE,"GENERAL";"TAB5",#N/A,TRUE,"GENERAL"}</definedName>
    <definedName name="nnnnnh" localSheetId="2" hidden="1">{"via1",#N/A,TRUE,"general";"via2",#N/A,TRUE,"general";"via3",#N/A,TRUE,"general"}</definedName>
    <definedName name="nnnnnh" hidden="1">{"via1",#N/A,TRUE,"general";"via2",#N/A,TRUE,"general";"via3",#N/A,TRUE,"general"}</definedName>
    <definedName name="NO" localSheetId="2">'INDICAR CÓDIGO DEL ITEM DE PAGO'!ERR</definedName>
    <definedName name="NO">[0]!ERR</definedName>
    <definedName name="No_desarrolladas">'[27]Reservas de Petróleo'!$A$2,'[27]Reservas de Petróleo'!$A$1,'[27]Reservas de Petróleo'!$D$4,'[27]Reservas de Petróleo'!$G$1:$G$65536</definedName>
    <definedName name="NOMBRE" localSheetId="2">#REF!</definedName>
    <definedName name="NOMBRE">#REF!</definedName>
    <definedName name="NombreCoordinador">#REF!</definedName>
    <definedName name="NombreDependencia">#REF!</definedName>
    <definedName name="NombreProyecto">#REF!</definedName>
    <definedName name="NombreVicepresidencia">#REF!</definedName>
    <definedName name="Norte">#REF!</definedName>
    <definedName name="NPAGE">[2]STRSUMM0!#REF!</definedName>
    <definedName name="NUEVO" localSheetId="2">#REF!</definedName>
    <definedName name="NUEVO">#REF!</definedName>
    <definedName name="Num_Pmt_Per_Year">#REF!</definedName>
    <definedName name="Number_of_Payments">MATCH(0.01,End_Bal,-1)+1</definedName>
    <definedName name="nxn" localSheetId="2" hidden="1">{"via1",#N/A,TRUE,"general";"via2",#N/A,TRUE,"general";"via3",#N/A,TRUE,"general"}</definedName>
    <definedName name="nxn" hidden="1">{"via1",#N/A,TRUE,"general";"via2",#N/A,TRUE,"general";"via3",#N/A,TRUE,"general"}</definedName>
    <definedName name="ñpñpñ" localSheetId="2" hidden="1">{"via1",#N/A,TRUE,"general";"via2",#N/A,TRUE,"general";"via3",#N/A,TRUE,"general"}</definedName>
    <definedName name="ñpñpñ" hidden="1">{"via1",#N/A,TRUE,"general";"via2",#N/A,TRUE,"general";"via3",#N/A,TRUE,"general"}</definedName>
    <definedName name="º1" localSheetId="2">#REF!</definedName>
    <definedName name="º1">#REF!</definedName>
    <definedName name="o9o9" localSheetId="2" hidden="1">{"via1",#N/A,TRUE,"general";"via2",#N/A,TRUE,"general";"via3",#N/A,TRUE,"general"}</definedName>
    <definedName name="o9o9" hidden="1">{"via1",#N/A,TRUE,"general";"via2",#N/A,TRUE,"general";"via3",#N/A,TRUE,"general"}</definedName>
    <definedName name="OBJ">[25]PRESUPUESTO!$C$10</definedName>
    <definedName name="ObjetivoProyecto">#REF!</definedName>
    <definedName name="Obra" localSheetId="2">#REF!</definedName>
    <definedName name="Obra">#REF!</definedName>
    <definedName name="obras" hidden="1">#REF!</definedName>
    <definedName name="obras1" localSheetId="1">DATE(YEAR([92]!Loan_Start),MONTH([92]!Loan_Start)+Payment_Number,DAY([92]!Loan_Start))</definedName>
    <definedName name="obras1">DATE(YEAR([92]!Loan_Start),MONTH([92]!Loan_Start)+Payment_Number,DAY([92]!Loan_Start))</definedName>
    <definedName name="obras11" hidden="1">#REF!</definedName>
    <definedName name="obras111" localSheetId="1">DATE(YEAR([93]!Loan_Start),MONTH([93]!Loan_Start)+Payment_Number,DAY([93]!Loan_Start))</definedName>
    <definedName name="obras111">DATE(YEAR([93]!Loan_Start),MONTH([93]!Loan_Start)+Payment_Number,DAY([93]!Loan_Start))</definedName>
    <definedName name="OCD">[12]Tablas!#REF!</definedName>
    <definedName name="OCD1_1">[12]Tablas!#REF!</definedName>
    <definedName name="OCD1_1_1">[12]Tablas!#REF!</definedName>
    <definedName name="OCI">[12]Tablas!#REF!</definedName>
    <definedName name="OCI1_1">[12]Tablas!#REF!</definedName>
    <definedName name="OCI1_1_1">[12]Tablas!#REF!</definedName>
    <definedName name="OCTUBRE" hidden="1">{#N/A,#N/A,FALSE,"orthoflow";#N/A,#N/A,FALSE,"Miscelaneos";#N/A,#N/A,FALSE,"Instrumentacio";#N/A,#N/A,FALSE,"Electrico";#N/A,#N/A,FALSE,"Valv. Seguridad"}</definedName>
    <definedName name="OD">#REF!</definedName>
    <definedName name="oiret" localSheetId="2" hidden="1">{"TAB1",#N/A,TRUE,"GENERAL";"TAB2",#N/A,TRUE,"GENERAL";"TAB3",#N/A,TRUE,"GENERAL";"TAB4",#N/A,TRUE,"GENERAL";"TAB5",#N/A,TRUE,"GENERAL"}</definedName>
    <definedName name="oiret" hidden="1">{"TAB1",#N/A,TRUE,"GENERAL";"TAB2",#N/A,TRUE,"GENERAL";"TAB3",#N/A,TRUE,"GENERAL";"TAB4",#N/A,TRUE,"GENERAL";"TAB5",#N/A,TRUE,"GENERAL"}</definedName>
    <definedName name="oirgrth" localSheetId="2" hidden="1">{"TAB1",#N/A,TRUE,"GENERAL";"TAB2",#N/A,TRUE,"GENERAL";"TAB3",#N/A,TRUE,"GENERAL";"TAB4",#N/A,TRUE,"GENERAL";"TAB5",#N/A,TRUE,"GENERAL"}</definedName>
    <definedName name="oirgrth" hidden="1">{"TAB1",#N/A,TRUE,"GENERAL";"TAB2",#N/A,TRUE,"GENERAL";"TAB3",#N/A,TRUE,"GENERAL";"TAB4",#N/A,TRUE,"GENERAL";"TAB5",#N/A,TRUE,"GENERAL"}</definedName>
    <definedName name="OIUOIU" localSheetId="2" hidden="1">{"via1",#N/A,TRUE,"general";"via2",#N/A,TRUE,"general";"via3",#N/A,TRUE,"general"}</definedName>
    <definedName name="OIUOIU" hidden="1">{"via1",#N/A,TRUE,"general";"via2",#N/A,TRUE,"general";"via3",#N/A,TRUE,"general"}</definedName>
    <definedName name="OnceThru">0</definedName>
    <definedName name="OÑ">#REF!</definedName>
    <definedName name="ooo" localSheetId="2" hidden="1">{"via1",#N/A,TRUE,"general";"via2",#N/A,TRUE,"general";"via3",#N/A,TRUE,"general"}</definedName>
    <definedName name="ooo" hidden="1">{"via1",#N/A,TRUE,"general";"via2",#N/A,TRUE,"general";"via3",#N/A,TRUE,"general"}</definedName>
    <definedName name="ooooiii" localSheetId="2" hidden="1">{"TAB1",#N/A,TRUE,"GENERAL";"TAB2",#N/A,TRUE,"GENERAL";"TAB3",#N/A,TRUE,"GENERAL";"TAB4",#N/A,TRUE,"GENERAL";"TAB5",#N/A,TRUE,"GENERAL"}</definedName>
    <definedName name="ooooiii" hidden="1">{"TAB1",#N/A,TRUE,"GENERAL";"TAB2",#N/A,TRUE,"GENERAL";"TAB3",#N/A,TRUE,"GENERAL";"TAB4",#N/A,TRUE,"GENERAL";"TAB5",#N/A,TRUE,"GENERAL"}</definedName>
    <definedName name="oooos" localSheetId="2" hidden="1">{"via1",#N/A,TRUE,"general";"via2",#N/A,TRUE,"general";"via3",#N/A,TRUE,"general"}</definedName>
    <definedName name="oooos" hidden="1">{"via1",#N/A,TRUE,"general";"via2",#N/A,TRUE,"general";"via3",#N/A,TRUE,"general"}</definedName>
    <definedName name="opcion">#REF!</definedName>
    <definedName name="Operario">#REF!</definedName>
    <definedName name="OR">#REF!</definedName>
    <definedName name="ORIGEN">#REF!</definedName>
    <definedName name="ORIGINAL" hidden="1">{#N/A,#N/A,FALSE,"orthoflow";#N/A,#N/A,FALSE,"Miscelaneos";#N/A,#N/A,FALSE,"Instrumentacio";#N/A,#N/A,FALSE,"Electrico";#N/A,#N/A,FALSE,"Valv. Seguridad"}</definedName>
    <definedName name="OROZCO" hidden="1">[7]INST!#REF!</definedName>
    <definedName name="otros">[69]otros!$A$6:$A$1235</definedName>
    <definedName name="OTROS1">#REF!</definedName>
    <definedName name="OUT">#REF!</definedName>
    <definedName name="P">#REF!</definedName>
    <definedName name="P_Yacimiento">#REF!</definedName>
    <definedName name="p0p0" localSheetId="2" hidden="1">{"via1",#N/A,TRUE,"general";"via2",#N/A,TRUE,"general";"via3",#N/A,TRUE,"general"}</definedName>
    <definedName name="p0p0" hidden="1">{"via1",#N/A,TRUE,"general";"via2",#N/A,TRUE,"general";"via3",#N/A,TRUE,"general"}</definedName>
    <definedName name="Page____1____of____2">#REF!</definedName>
    <definedName name="Parametro_Peso">[57]Tablas!$A$1:$A$65536</definedName>
    <definedName name="Pay_Date">#REF!</definedName>
    <definedName name="Pay_Num">#REF!</definedName>
    <definedName name="Payment_Date" localSheetId="1">DATE(YEAR([0]!Loan_Start),MONTH([0]!Loan_Start)+Payment_Number,DAY([0]!Loan_Start))</definedName>
    <definedName name="Payment_Date">DATE(YEAR(Loan_Start),MONTH(Loan_Start)+Payment_Number,DAY(Loan_Start))</definedName>
    <definedName name="Payment_Date1" localSheetId="1">DATE(YEAR([93]!Loan_Start),MONTH([93]!Loan_Start)+Payment_Number,DAY([93]!Loan_Start))</definedName>
    <definedName name="Payment_Date1">DATE(YEAR([93]!Loan_Start),MONTH([93]!Loan_Start)+Payment_Number,DAY([93]!Loan_Start))</definedName>
    <definedName name="Payment_Needed">"Pago necesario"</definedName>
    <definedName name="Pb">#REF!</definedName>
    <definedName name="Pd">#REF!</definedName>
    <definedName name="PEPE" localSheetId="2">'INDICAR CÓDIGO DEL ITEM DE PAGO'!ERR</definedName>
    <definedName name="PEPE">[0]!ERR</definedName>
    <definedName name="Periodo">[42]Hoja1!$C$1</definedName>
    <definedName name="PeriodoPago">'[40]LIQUIDA-NOMINA'!$C$4</definedName>
    <definedName name="PeriodoRepago">#REF!</definedName>
    <definedName name="PeriodoRepagoCCP">#REF!</definedName>
    <definedName name="phed">[55]Hoja1!$C$4</definedName>
    <definedName name="phen">[55]Hoja1!$C$5</definedName>
    <definedName name="Pindis">#REF!</definedName>
    <definedName name="pint">'[76]7422CW00'!#REF!</definedName>
    <definedName name="pintura">'[76]7422CW00'!#REF!</definedName>
    <definedName name="pintyura">[94]STRSUMM0!#REF!</definedName>
    <definedName name="PIP">#REF!</definedName>
    <definedName name="Piscinas">#REF!</definedName>
    <definedName name="PKHK" localSheetId="2" hidden="1">{"TAB1",#N/A,TRUE,"GENERAL";"TAB2",#N/A,TRUE,"GENERAL";"TAB3",#N/A,TRUE,"GENERAL";"TAB4",#N/A,TRUE,"GENERAL";"TAB5",#N/A,TRUE,"GENERAL"}</definedName>
    <definedName name="PKHK" hidden="1">{"TAB1",#N/A,TRUE,"GENERAL";"TAB2",#N/A,TRUE,"GENERAL";"TAB3",#N/A,TRUE,"GENERAL";"TAB4",#N/A,TRUE,"GENERAL";"TAB5",#N/A,TRUE,"GENERAL"}</definedName>
    <definedName name="pkj" localSheetId="2"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2" hidden="1">{"TAB1",#N/A,TRUE,"GENERAL";"TAB2",#N/A,TRUE,"GENERAL";"TAB3",#N/A,TRUE,"GENERAL";"TAB4",#N/A,TRUE,"GENERAL";"TAB5",#N/A,TRUE,"GENERAL"}</definedName>
    <definedName name="PLAD" hidden="1">{"TAB1",#N/A,TRUE,"GENERAL";"TAB2",#N/A,TRUE,"GENERAL";"TAB3",#N/A,TRUE,"GENERAL";"TAB4",#N/A,TRUE,"GENERAL";"TAB5",#N/A,TRUE,"GENERAL"}</definedName>
    <definedName name="Platinas">#REF!</definedName>
    <definedName name="Plazo">[35]BASES!$E$27</definedName>
    <definedName name="PlazoAIU" localSheetId="2">#REF!</definedName>
    <definedName name="PlazoAIU">#REF!</definedName>
    <definedName name="PLPLUNN" localSheetId="2" hidden="1">{"TAB1",#N/A,TRUE,"GENERAL";"TAB2",#N/A,TRUE,"GENERAL";"TAB3",#N/A,TRUE,"GENERAL";"TAB4",#N/A,TRUE,"GENERAL";"TAB5",#N/A,TRUE,"GENERAL"}</definedName>
    <definedName name="PLPLUNN" hidden="1">{"TAB1",#N/A,TRUE,"GENERAL";"TAB2",#N/A,TRUE,"GENERAL";"TAB3",#N/A,TRUE,"GENERAL";"TAB4",#N/A,TRUE,"GENERAL";"TAB5",#N/A,TRUE,"GENERAL"}</definedName>
    <definedName name="PMP">#REF!</definedName>
    <definedName name="POCETAS" localSheetId="2">#REF!</definedName>
    <definedName name="POCETAS">#REF!</definedName>
    <definedName name="POIUP" localSheetId="2" hidden="1">{"via1",#N/A,TRUE,"general";"via2",#N/A,TRUE,"general";"via3",#N/A,TRUE,"general"}</definedName>
    <definedName name="POIUP" hidden="1">{"via1",#N/A,TRUE,"general";"via2",#N/A,TRUE,"general";"via3",#N/A,TRUE,"general"}</definedName>
    <definedName name="popop" localSheetId="2" hidden="1">{"via1",#N/A,TRUE,"general";"via2",#N/A,TRUE,"general";"via3",#N/A,TRUE,"general"}</definedName>
    <definedName name="popop" hidden="1">{"via1",#N/A,TRUE,"general";"via2",#N/A,TRUE,"general";"via3",#N/A,TRUE,"general"}</definedName>
    <definedName name="popp" localSheetId="2" hidden="1">{"via1",#N/A,TRUE,"general";"via2",#N/A,TRUE,"general";"via3",#N/A,TRUE,"general"}</definedName>
    <definedName name="popp" hidden="1">{"via1",#N/A,TRUE,"general";"via2",#N/A,TRUE,"general";"via3",#N/A,TRUE,"general"}</definedName>
    <definedName name="popu" localSheetId="2">#REF!</definedName>
    <definedName name="popu">#REF!</definedName>
    <definedName name="popvds" localSheetId="2" hidden="1">{"TAB1",#N/A,TRUE,"GENERAL";"TAB2",#N/A,TRUE,"GENERAL";"TAB3",#N/A,TRUE,"GENERAL";"TAB4",#N/A,TRUE,"GENERAL";"TAB5",#N/A,TRUE,"GENERAL"}</definedName>
    <definedName name="popvds" hidden="1">{"TAB1",#N/A,TRUE,"GENERAL";"TAB2",#N/A,TRUE,"GENERAL";"TAB3",#N/A,TRUE,"GENERAL";"TAB4",#N/A,TRUE,"GENERAL";"TAB5",#N/A,TRUE,"GENERAL"}</definedName>
    <definedName name="porc" localSheetId="2">#REF!</definedName>
    <definedName name="porc">#REF!</definedName>
    <definedName name="PORCE">[36]BASES!$E$26</definedName>
    <definedName name="Porcentaje">#REF!</definedName>
    <definedName name="PORCENTAJE1">#REF!</definedName>
    <definedName name="PORTADA2">'[95]Hoja 1 '!#REF!</definedName>
    <definedName name="POSICION_PRESUP">[11]Tablas!#REF!</definedName>
    <definedName name="POSICIONES">#REF!</definedName>
    <definedName name="pouig" localSheetId="2" hidden="1">{"via1",#N/A,TRUE,"general";"via2",#N/A,TRUE,"general";"via3",#N/A,TRUE,"general"}</definedName>
    <definedName name="pouig" hidden="1">{"via1",#N/A,TRUE,"general";"via2",#N/A,TRUE,"general";"via3",#N/A,TRUE,"general"}</definedName>
    <definedName name="POZO">[57]Tablas!$C$1:$C$65536</definedName>
    <definedName name="PPPP" hidden="1">{#N/A,#N/A,FALSE,"orthoflow";#N/A,#N/A,FALSE,"Miscelaneos";#N/A,#N/A,FALSE,"Instrumentacio";#N/A,#N/A,FALSE,"Electrico";#N/A,#N/A,FALSE,"Valv. Seguridad"}</definedName>
    <definedName name="ppppp9" localSheetId="2" hidden="1">{"via1",#N/A,TRUE,"general";"via2",#N/A,TRUE,"general";"via3",#N/A,TRUE,"general"}</definedName>
    <definedName name="ppppp9" hidden="1">{"via1",#N/A,TRUE,"general";"via2",#N/A,TRUE,"general";"via3",#N/A,TRUE,"general"}</definedName>
    <definedName name="pppppd" localSheetId="2" hidden="1">{"TAB1",#N/A,TRUE,"GENERAL";"TAB2",#N/A,TRUE,"GENERAL";"TAB3",#N/A,TRUE,"GENERAL";"TAB4",#N/A,TRUE,"GENERAL";"TAB5",#N/A,TRUE,"GENERAL"}</definedName>
    <definedName name="pppppd" hidden="1">{"TAB1",#N/A,TRUE,"GENERAL";"TAB2",#N/A,TRUE,"GENERAL";"TAB3",#N/A,TRUE,"GENERAL";"TAB4",#N/A,TRUE,"GENERAL";"TAB5",#N/A,TRUE,"GENERAL"}</definedName>
    <definedName name="PPtoNorte">#REF!</definedName>
    <definedName name="pqroj" localSheetId="2" hidden="1">{"via1",#N/A,TRUE,"general";"via2",#N/A,TRUE,"general";"via3",#N/A,TRUE,"general"}</definedName>
    <definedName name="pqroj" hidden="1">{"via1",#N/A,TRUE,"general";"via2",#N/A,TRUE,"general";"via3",#N/A,TRUE,"general"}</definedName>
    <definedName name="Pr">[46]medelo!$D$46</definedName>
    <definedName name="PRE" localSheetId="2">#REF!</definedName>
    <definedName name="PRE">#REF!</definedName>
    <definedName name="Precio">#REF!</definedName>
    <definedName name="precio2">#REF!</definedName>
    <definedName name="PrecioS">#REF!</definedName>
    <definedName name="PREST" localSheetId="2">#REF!</definedName>
    <definedName name="PREST">#REF!</definedName>
    <definedName name="PRIMER" localSheetId="2" hidden="1">{"via1",#N/A,TRUE,"general";"via2",#N/A,TRUE,"general";"via3",#N/A,TRUE,"general"}</definedName>
    <definedName name="PRIMER" hidden="1">{"via1",#N/A,TRUE,"general";"via2",#N/A,TRUE,"general";"via3",#N/A,TRUE,"general"}</definedName>
    <definedName name="PRIMERO">'[88]Informe Semanal 1'!$V$43:$W$43</definedName>
    <definedName name="PRIMET" localSheetId="2"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PRINT_AREA">#N/A</definedName>
    <definedName name="Print_Area_MI" localSheetId="2">#REF!</definedName>
    <definedName name="Print_Area_MI">#REF!</definedName>
    <definedName name="Print_Area_Reset">OFFSET(Full_Print,0,0,Last_Row)</definedName>
    <definedName name="PRINT_TITLES">#N/A</definedName>
    <definedName name="PRINT_TITLES_MI">#N/A</definedName>
    <definedName name="PRINT1">'[3]7422CW00'!#REF!</definedName>
    <definedName name="PRINT2">'[3]7422CW00'!#REF!</definedName>
    <definedName name="PRIVADO">#REF!</definedName>
    <definedName name="prn">[55]Hoja1!$C$3</definedName>
    <definedName name="prnf">[55]Hoja1!$C$6</definedName>
    <definedName name="ProbRange">0</definedName>
    <definedName name="ProbRangeMit">0</definedName>
    <definedName name="PROC">#REF!</definedName>
    <definedName name="PROCEDIM_SELECC">#REF!</definedName>
    <definedName name="PROCESO">#REF!</definedName>
    <definedName name="PRODUCTO">#REF!</definedName>
    <definedName name="PrOfic">[35]BASES!$B$31</definedName>
    <definedName name="PROGDES">#REF!</definedName>
    <definedName name="Programa">#REF!</definedName>
    <definedName name="programainv" localSheetId="2">'INDICAR CÓDIGO DEL ITEM DE PAGO'!ERR</definedName>
    <definedName name="programainv">[0]!ERR</definedName>
    <definedName name="Proponente" localSheetId="2">#REF!</definedName>
    <definedName name="Proponente">#REF!</definedName>
    <definedName name="PRUEBA" localSheetId="1">[96]!absc</definedName>
    <definedName name="PRUEBA">[96]!absc</definedName>
    <definedName name="prueba1" localSheetId="1">[96]!absc</definedName>
    <definedName name="prueba1">[96]!absc</definedName>
    <definedName name="PRUEBA2" localSheetId="2">#REF!</definedName>
    <definedName name="PRUEBA2">#REF!</definedName>
    <definedName name="ps">#REF!</definedName>
    <definedName name="PSTRESS_RELIEVI">#REF!</definedName>
    <definedName name="PTAR" hidden="1">{#N/A,#N/A,FALSE,"Estatico";#N/A,#N/A,FALSE,"Tuberia";#N/A,#N/A,FALSE,"Instrumentación";#N/A,#N/A,FALSE,"Mecanica";#N/A,#N/A,FALSE,"Electrico";#N/A,#N/A,FALSE,"Ofic.Civiles"}</definedName>
    <definedName name="ptope" localSheetId="2" hidden="1">{"TAB1",#N/A,TRUE,"GENERAL";"TAB2",#N/A,TRUE,"GENERAL";"TAB3",#N/A,TRUE,"GENERAL";"TAB4",#N/A,TRUE,"GENERAL";"TAB5",#N/A,TRUE,"GENERAL"}</definedName>
    <definedName name="ptope" hidden="1">{"TAB1",#N/A,TRUE,"GENERAL";"TAB2",#N/A,TRUE,"GENERAL";"TAB3",#N/A,TRUE,"GENERAL";"TAB4",#N/A,TRUE,"GENERAL";"TAB5",#N/A,TRUE,"GENERAL"}</definedName>
    <definedName name="ptopes" localSheetId="2" hidden="1">{"via1",#N/A,TRUE,"general";"via2",#N/A,TRUE,"general";"via3",#N/A,TRUE,"general"}</definedName>
    <definedName name="ptopes" hidden="1">{"via1",#N/A,TRUE,"general";"via2",#N/A,TRUE,"general";"via3",#N/A,TRUE,"general"}</definedName>
    <definedName name="PW">#REF!</definedName>
    <definedName name="Pwf">'[97]ORITO 02 '!$A$12</definedName>
    <definedName name="Pwf_actual">'[97]ORITO 02 '!$E$6</definedName>
    <definedName name="Pwf_i">[46]medelo!$A$66:$A$83</definedName>
    <definedName name="Pwf_min">'[97]ORITO 02 '!$E$8</definedName>
    <definedName name="Pwfd">#REF!</definedName>
    <definedName name="Q" localSheetId="2">#REF!</definedName>
    <definedName name="Q">#REF!</definedName>
    <definedName name="Q_actual">'[97]ORITO 02 '!$E$7</definedName>
    <definedName name="Q_BRUTO">#REF!</definedName>
    <definedName name="q1q1q" localSheetId="2" hidden="1">{"via1",#N/A,TRUE,"general";"via2",#N/A,TRUE,"general";"via3",#N/A,TRUE,"general"}</definedName>
    <definedName name="q1q1q" hidden="1">{"via1",#N/A,TRUE,"general";"via2",#N/A,TRUE,"general";"via3",#N/A,TRUE,"general"}</definedName>
    <definedName name="qaedtguj" localSheetId="2" hidden="1">{"via1",#N/A,TRUE,"general";"via2",#N/A,TRUE,"general";"via3",#N/A,TRUE,"general"}</definedName>
    <definedName name="qaedtguj" hidden="1">{"via1",#N/A,TRUE,"general";"via2",#N/A,TRUE,"general";"via3",#N/A,TRUE,"general"}</definedName>
    <definedName name="QAQSWS" localSheetId="2" hidden="1">{"via1",#N/A,TRUE,"general";"via2",#N/A,TRUE,"general";"via3",#N/A,TRUE,"general"}</definedName>
    <definedName name="QAQSWS" hidden="1">{"via1",#N/A,TRUE,"general";"via2",#N/A,TRUE,"general";"via3",#N/A,TRUE,"general"}</definedName>
    <definedName name="qaqwwxcr" localSheetId="2" hidden="1">{"via1",#N/A,TRUE,"general";"via2",#N/A,TRUE,"general";"via3",#N/A,TRUE,"general"}</definedName>
    <definedName name="qaqwwxcr" hidden="1">{"via1",#N/A,TRUE,"general";"via2",#N/A,TRUE,"general";"via3",#N/A,TRUE,"general"}</definedName>
    <definedName name="qaz" localSheetId="2">#REF!</definedName>
    <definedName name="qaz">#REF!</definedName>
    <definedName name="qedcd" localSheetId="2" hidden="1">{"via1",#N/A,TRUE,"general";"via2",#N/A,TRUE,"general";"via3",#N/A,TRUE,"general"}</definedName>
    <definedName name="qedcd" hidden="1">{"via1",#N/A,TRUE,"general";"via2",#N/A,TRUE,"general";"via3",#N/A,TRUE,"general"}</definedName>
    <definedName name="qeqewe" localSheetId="2" hidden="1">{"TAB1",#N/A,TRUE,"GENERAL";"TAB2",#N/A,TRUE,"GENERAL";"TAB3",#N/A,TRUE,"GENERAL";"TAB4",#N/A,TRUE,"GENERAL";"TAB5",#N/A,TRUE,"GENERAL"}</definedName>
    <definedName name="qeqewe" hidden="1">{"TAB1",#N/A,TRUE,"GENERAL";"TAB2",#N/A,TRUE,"GENERAL";"TAB3",#N/A,TRUE,"GENERAL";"TAB4",#N/A,TRUE,"GENERAL";"TAB5",#N/A,TRUE,"GENERAL"}</definedName>
    <definedName name="qewj" localSheetId="2" hidden="1">{"via1",#N/A,TRUE,"general";"via2",#N/A,TRUE,"general";"via3",#N/A,TRUE,"general"}</definedName>
    <definedName name="qewj" hidden="1">{"via1",#N/A,TRUE,"general";"via2",#N/A,TRUE,"general";"via3",#N/A,TRUE,"general"}</definedName>
    <definedName name="Qmax">[46]medelo!$B$63</definedName>
    <definedName name="qqqqqw" localSheetId="2" hidden="1">{"via1",#N/A,TRUE,"general";"via2",#N/A,TRUE,"general";"via3",#N/A,TRUE,"general"}</definedName>
    <definedName name="qqqqqw" hidden="1">{"via1",#N/A,TRUE,"general";"via2",#N/A,TRUE,"general";"via3",#N/A,TRUE,"general"}</definedName>
    <definedName name="QS">#REF!</definedName>
    <definedName name="Qt">'[97]ORITO 02 '!$E$9</definedName>
    <definedName name="QTIES">#REF!</definedName>
    <definedName name="QTY">#REF!</definedName>
    <definedName name="qw" localSheetId="2" hidden="1">{"via1",#N/A,TRUE,"general";"via2",#N/A,TRUE,"general";"via3",#N/A,TRUE,"general"}</definedName>
    <definedName name="qw" hidden="1">{"via1",#N/A,TRUE,"general";"via2",#N/A,TRUE,"general";"via3",#N/A,TRUE,"general"}</definedName>
    <definedName name="qwdas2" localSheetId="2" hidden="1">{"via1",#N/A,TRUE,"general";"via2",#N/A,TRUE,"general";"via3",#N/A,TRUE,"general"}</definedName>
    <definedName name="qwdas2" hidden="1">{"via1",#N/A,TRUE,"general";"via2",#N/A,TRUE,"general";"via3",#N/A,TRUE,"general"}</definedName>
    <definedName name="QWE">#REF!</definedName>
    <definedName name="qweqe" localSheetId="2" hidden="1">{"TAB1",#N/A,TRUE,"GENERAL";"TAB2",#N/A,TRUE,"GENERAL";"TAB3",#N/A,TRUE,"GENERAL";"TAB4",#N/A,TRUE,"GENERAL";"TAB5",#N/A,TRUE,"GENERAL"}</definedName>
    <definedName name="qweqe" hidden="1">{"TAB1",#N/A,TRUE,"GENERAL";"TAB2",#N/A,TRUE,"GENERAL";"TAB3",#N/A,TRUE,"GENERAL";"TAB4",#N/A,TRUE,"GENERAL";"TAB5",#N/A,TRUE,"GENERAL"}</definedName>
    <definedName name="QWERTY" localSheetId="2">'INDICAR CÓDIGO DEL ITEM DE PAGO'!ERR</definedName>
    <definedName name="QWERTY">[0]!ERR</definedName>
    <definedName name="qwewertet" hidden="1">{#N/A,#N/A,TRUE,"1842CWN0"}</definedName>
    <definedName name="qwqwqwj" localSheetId="2" hidden="1">{"TAB1",#N/A,TRUE,"GENERAL";"TAB2",#N/A,TRUE,"GENERAL";"TAB3",#N/A,TRUE,"GENERAL";"TAB4",#N/A,TRUE,"GENERAL";"TAB5",#N/A,TRUE,"GENERAL"}</definedName>
    <definedName name="qwqwqwj" hidden="1">{"TAB1",#N/A,TRUE,"GENERAL";"TAB2",#N/A,TRUE,"GENERAL";"TAB3",#N/A,TRUE,"GENERAL";"TAB4",#N/A,TRUE,"GENERAL";"TAB5",#N/A,TRUE,"GENERAL"}</definedName>
    <definedName name="R._SECO">#REF!</definedName>
    <definedName name="R_2">#REF!</definedName>
    <definedName name="R_c">#REF!</definedName>
    <definedName name="RANGO_FECHA">#REF!</definedName>
    <definedName name="Rates">#REF!</definedName>
    <definedName name="RD">#REF!</definedName>
    <definedName name="rdq">#REF!</definedName>
    <definedName name="Reactores">#REF!</definedName>
    <definedName name="Recall_2">'[91] ASR+Nafta'!$E$9:$E$21</definedName>
    <definedName name="Recall_3">'[91]Todos+Nafta'!$E$9:$E$21</definedName>
    <definedName name="Recorder">#REF!</definedName>
    <definedName name="recursos">[98]RECURSOS!$A$8:$A$204</definedName>
    <definedName name="rege" localSheetId="2" hidden="1">{"TAB1",#N/A,TRUE,"GENERAL";"TAB2",#N/A,TRUE,"GENERAL";"TAB3",#N/A,TRUE,"GENERAL";"TAB4",#N/A,TRUE,"GENERAL";"TAB5",#N/A,TRUE,"GENERAL"}</definedName>
    <definedName name="rege" hidden="1">{"TAB1",#N/A,TRUE,"GENERAL";"TAB2",#N/A,TRUE,"GENERAL";"TAB3",#N/A,TRUE,"GENERAL";"TAB4",#N/A,TRUE,"GENERAL";"TAB5",#N/A,TRUE,"GENERAL"}</definedName>
    <definedName name="REGIMEN_CONTRAT">[90]Tablas!$M$6:$M$8</definedName>
    <definedName name="REGIONAL">[90]Tablas!$I$6:$I$10</definedName>
    <definedName name="RegistroCoordinador">#REF!</definedName>
    <definedName name="regresd" localSheetId="2" hidden="1">{"TAB1",#N/A,TRUE,"GENERAL";"TAB2",#N/A,TRUE,"GENERAL";"TAB3",#N/A,TRUE,"GENERAL";"TAB4",#N/A,TRUE,"GENERAL";"TAB5",#N/A,TRUE,"GENERAL"}</definedName>
    <definedName name="regresd" hidden="1">{"TAB1",#N/A,TRUE,"GENERAL";"TAB2",#N/A,TRUE,"GENERAL";"TAB3",#N/A,TRUE,"GENERAL";"TAB4",#N/A,TRUE,"GENERAL";"TAB5",#N/A,TRUE,"GENERAL"}</definedName>
    <definedName name="regthio" localSheetId="2" hidden="1">{"TAB1",#N/A,TRUE,"GENERAL";"TAB2",#N/A,TRUE,"GENERAL";"TAB3",#N/A,TRUE,"GENERAL";"TAB4",#N/A,TRUE,"GENERAL";"TAB5",#N/A,TRUE,"GENERAL"}</definedName>
    <definedName name="regthio" hidden="1">{"TAB1",#N/A,TRUE,"GENERAL";"TAB2",#N/A,TRUE,"GENERAL";"TAB3",#N/A,TRUE,"GENERAL";"TAB4",#N/A,TRUE,"GENERAL";"TAB5",#N/A,TRUE,"GENERAL"}</definedName>
    <definedName name="REICIO" localSheetId="2">'INDICAR CÓDIGO DEL ITEM DE PAGO'!ERR</definedName>
    <definedName name="REICIO">[0]!ERR</definedName>
    <definedName name="Reimbursement">"Reembolso"</definedName>
    <definedName name="reinicio" localSheetId="2">'INDICAR CÓDIGO DEL ITEM DE PAGO'!ERR</definedName>
    <definedName name="reinicio">[0]!ERR</definedName>
    <definedName name="REJHE" localSheetId="2" hidden="1">{"via1",#N/A,TRUE,"general";"via2",#N/A,TRUE,"general";"via3",#N/A,TRUE,"general"}</definedName>
    <definedName name="REJHE" hidden="1">{"via1",#N/A,TRUE,"general";"via2",#N/A,TRUE,"general";"via3",#N/A,TRUE,"general"}</definedName>
    <definedName name="rell" localSheetId="2">#REF!</definedName>
    <definedName name="rell">#REF!</definedName>
    <definedName name="remanentes">'[27]Reservas de Petróleo'!$A$2,'[27]Reservas de Petróleo'!$A$1,'[27]Reservas de Petróleo'!$D$4,'[27]Reservas de Petróleo'!$H$1:$H$65536</definedName>
    <definedName name="rendimiento">#REF!</definedName>
    <definedName name="RENDIMIENTO____CARGA">#REF!</definedName>
    <definedName name="REPXXX">#REF!</definedName>
    <definedName name="Requerimiento">#REF!</definedName>
    <definedName name="Requerimientos">#REF!</definedName>
    <definedName name="rer" localSheetId="2" hidden="1">{"via1",#N/A,TRUE,"general";"via2",#N/A,TRUE,"general";"via3",#N/A,TRUE,"general"}</definedName>
    <definedName name="rer" hidden="1">{"via1",#N/A,TRUE,"general";"via2",#N/A,TRUE,"general";"via3",#N/A,TRUE,"general"}</definedName>
    <definedName name="rererw" localSheetId="2" hidden="1">{"TAB1",#N/A,TRUE,"GENERAL";"TAB2",#N/A,TRUE,"GENERAL";"TAB3",#N/A,TRUE,"GENERAL";"TAB4",#N/A,TRUE,"GENERAL";"TAB5",#N/A,TRUE,"GENERAL"}</definedName>
    <definedName name="rererw" hidden="1">{"TAB1",#N/A,TRUE,"GENERAL";"TAB2",#N/A,TRUE,"GENERAL";"TAB3",#N/A,TRUE,"GENERAL";"TAB4",#N/A,TRUE,"GENERAL";"TAB5",#N/A,TRUE,"GENERAL"}</definedName>
    <definedName name="rerg" localSheetId="2" hidden="1">{"TAB1",#N/A,TRUE,"GENERAL";"TAB2",#N/A,TRUE,"GENERAL";"TAB3",#N/A,TRUE,"GENERAL";"TAB4",#N/A,TRUE,"GENERAL";"TAB5",#N/A,TRUE,"GENERAL"}</definedName>
    <definedName name="rerg" hidden="1">{"TAB1",#N/A,TRUE,"GENERAL";"TAB2",#N/A,TRUE,"GENERAL";"TAB3",#N/A,TRUE,"GENERAL";"TAB4",#N/A,TRUE,"GENERAL";"TAB5",#N/A,TRUE,"GENERAL"}</definedName>
    <definedName name="rerrrrw" localSheetId="2"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istividad">#REF!</definedName>
    <definedName name="resu" localSheetId="2">[99]original_sist!$B$1:$L$167</definedName>
    <definedName name="RESU">#REF!</definedName>
    <definedName name="resu8" localSheetId="1">[9]!resu8</definedName>
    <definedName name="resu8">[9]!resu8</definedName>
    <definedName name="resufi">#REF!</definedName>
    <definedName name="resufi1">#REF!</definedName>
    <definedName name="resumen">#REF!</definedName>
    <definedName name="resumen_final">#REF!</definedName>
    <definedName name="resumen_final1">#REF!</definedName>
    <definedName name="Retenc">[35]BASES!$E$31</definedName>
    <definedName name="RETTRE" localSheetId="2" hidden="1">{"via1",#N/A,TRUE,"general";"via2",#N/A,TRUE,"general";"via3",#N/A,TRUE,"general"}</definedName>
    <definedName name="RETTRE" hidden="1">{"via1",#N/A,TRUE,"general";"via2",#N/A,TRUE,"general";"via3",#N/A,TRUE,"general"}</definedName>
    <definedName name="rety" localSheetId="2" hidden="1">{"TAB1",#N/A,TRUE,"GENERAL";"TAB2",#N/A,TRUE,"GENERAL";"TAB3",#N/A,TRUE,"GENERAL";"TAB4",#N/A,TRUE,"GENERAL";"TAB5",#N/A,TRUE,"GENERAL"}</definedName>
    <definedName name="rety" hidden="1">{"TAB1",#N/A,TRUE,"GENERAL";"TAB2",#N/A,TRUE,"GENERAL";"TAB3",#N/A,TRUE,"GENERAL";"TAB4",#N/A,TRUE,"GENERAL";"TAB5",#N/A,TRUE,"GENERAL"}</definedName>
    <definedName name="rewfreg" localSheetId="2" hidden="1">{"via1",#N/A,TRUE,"general";"via2",#N/A,TRUE,"general";"via3",#N/A,TRUE,"general"}</definedName>
    <definedName name="rewfreg" hidden="1">{"via1",#N/A,TRUE,"general";"via2",#N/A,TRUE,"general";"via3",#N/A,TRUE,"general"}</definedName>
    <definedName name="rewr" localSheetId="2" hidden="1">{"via1",#N/A,TRUE,"general";"via2",#N/A,TRUE,"general";"via3",#N/A,TRUE,"general"}</definedName>
    <definedName name="rewr" hidden="1">{"via1",#N/A,TRUE,"general";"via2",#N/A,TRUE,"general";"via3",#N/A,TRUE,"general"}</definedName>
    <definedName name="REWWER" localSheetId="2" hidden="1">{"TAB1",#N/A,TRUE,"GENERAL";"TAB2",#N/A,TRUE,"GENERAL";"TAB3",#N/A,TRUE,"GENERAL";"TAB4",#N/A,TRUE,"GENERAL";"TAB5",#N/A,TRUE,"GENERAL"}</definedName>
    <definedName name="REWWER" hidden="1">{"TAB1",#N/A,TRUE,"GENERAL";"TAB2",#N/A,TRUE,"GENERAL";"TAB3",#N/A,TRUE,"GENERAL";"TAB4",#N/A,TRUE,"GENERAL";"TAB5",#N/A,TRUE,"GENERAL"}</definedName>
    <definedName name="reyepoi" localSheetId="2" hidden="1">{"TAB1",#N/A,TRUE,"GENERAL";"TAB2",#N/A,TRUE,"GENERAL";"TAB3",#N/A,TRUE,"GENERAL";"TAB4",#N/A,TRUE,"GENERAL";"TAB5",#N/A,TRUE,"GENERAL"}</definedName>
    <definedName name="reyepoi" hidden="1">{"TAB1",#N/A,TRUE,"GENERAL";"TAB2",#N/A,TRUE,"GENERAL";"TAB3",#N/A,TRUE,"GENERAL";"TAB4",#N/A,TRUE,"GENERAL";"TAB5",#N/A,TRUE,"GENERAL"}</definedName>
    <definedName name="reyety" localSheetId="2" hidden="1">{"via1",#N/A,TRUE,"general";"via2",#N/A,TRUE,"general";"via3",#N/A,TRUE,"general"}</definedName>
    <definedName name="reyety" hidden="1">{"via1",#N/A,TRUE,"general";"via2",#N/A,TRUE,"general";"via3",#N/A,TRUE,"general"}</definedName>
    <definedName name="reyty" localSheetId="2" hidden="1">{"via1",#N/A,TRUE,"general";"via2",#N/A,TRUE,"general";"via3",#N/A,TRUE,"general"}</definedName>
    <definedName name="reyty" hidden="1">{"via1",#N/A,TRUE,"general";"via2",#N/A,TRUE,"general";"via3",#N/A,TRUE,"general"}</definedName>
    <definedName name="reyyt" localSheetId="2" hidden="1">{"via1",#N/A,TRUE,"general";"via2",#N/A,TRUE,"general";"via3",#N/A,TRUE,"general"}</definedName>
    <definedName name="reyyt" hidden="1">{"via1",#N/A,TRUE,"general";"via2",#N/A,TRUE,"general";"via3",#N/A,TRUE,"general"}</definedName>
    <definedName name="rfhnhjyu" localSheetId="2" hidden="1">{"TAB1",#N/A,TRUE,"GENERAL";"TAB2",#N/A,TRUE,"GENERAL";"TAB3",#N/A,TRUE,"GENERAL";"TAB4",#N/A,TRUE,"GENERAL";"TAB5",#N/A,TRUE,"GENERAL"}</definedName>
    <definedName name="rfhnhjyu" hidden="1">{"TAB1",#N/A,TRUE,"GENERAL";"TAB2",#N/A,TRUE,"GENERAL";"TAB3",#N/A,TRUE,"GENERAL";"TAB4",#N/A,TRUE,"GENERAL";"TAB5",#N/A,TRUE,"GENERAL"}</definedName>
    <definedName name="rfrf" localSheetId="2" hidden="1">{"via1",#N/A,TRUE,"general";"via2",#N/A,TRUE,"general";"via3",#N/A,TRUE,"general"}</definedName>
    <definedName name="rfrf" hidden="1">{"via1",#N/A,TRUE,"general";"via2",#N/A,TRUE,"general";"via3",#N/A,TRUE,"general"}</definedName>
    <definedName name="RFV">#REF!</definedName>
    <definedName name="RG">#REF!</definedName>
    <definedName name="rge" localSheetId="2" hidden="1">{"via1",#N/A,TRUE,"general";"via2",#N/A,TRUE,"general";"via3",#N/A,TRUE,"general"}</definedName>
    <definedName name="rge" hidden="1">{"via1",#N/A,TRUE,"general";"via2",#N/A,TRUE,"general";"via3",#N/A,TRUE,"general"}</definedName>
    <definedName name="rgegg" localSheetId="2" hidden="1">{"via1",#N/A,TRUE,"general";"via2",#N/A,TRUE,"general";"via3",#N/A,TRUE,"general"}</definedName>
    <definedName name="rgegg" hidden="1">{"via1",#N/A,TRUE,"general";"via2",#N/A,TRUE,"general";"via3",#N/A,TRUE,"general"}</definedName>
    <definedName name="rhh" localSheetId="2" hidden="1">{"TAB1",#N/A,TRUE,"GENERAL";"TAB2",#N/A,TRUE,"GENERAL";"TAB3",#N/A,TRUE,"GENERAL";"TAB4",#N/A,TRUE,"GENERAL";"TAB5",#N/A,TRUE,"GENERAL"}</definedName>
    <definedName name="rhh" hidden="1">{"TAB1",#N/A,TRUE,"GENERAL";"TAB2",#N/A,TRUE,"GENERAL";"TAB3",#N/A,TRUE,"GENERAL";"TAB4",#N/A,TRUE,"GENERAL";"TAB5",#N/A,TRUE,"GENERAL"}</definedName>
    <definedName name="rhrtd" localSheetId="2" hidden="1">{"TAB1",#N/A,TRUE,"GENERAL";"TAB2",#N/A,TRUE,"GENERAL";"TAB3",#N/A,TRUE,"GENERAL";"TAB4",#N/A,TRUE,"GENERAL";"TAB5",#N/A,TRUE,"GENERAL"}</definedName>
    <definedName name="rhrtd" hidden="1">{"TAB1",#N/A,TRUE,"GENERAL";"TAB2",#N/A,TRUE,"GENERAL";"TAB3",#N/A,TRUE,"GENERAL";"TAB4",#N/A,TRUE,"GENERAL";"TAB5",#N/A,TRUE,"GENERAL"}</definedName>
    <definedName name="rhtry" localSheetId="2" hidden="1">{"TAB1",#N/A,TRUE,"GENERAL";"TAB2",#N/A,TRUE,"GENERAL";"TAB3",#N/A,TRUE,"GENERAL";"TAB4",#N/A,TRUE,"GENERAL";"TAB5",#N/A,TRUE,"GENERAL"}</definedName>
    <definedName name="rhtry" hidden="1">{"TAB1",#N/A,TRUE,"GENERAL";"TAB2",#N/A,TRUE,"GENERAL";"TAB3",#N/A,TRUE,"GENERAL";"TAB4",#N/A,TRUE,"GENERAL";"TAB5",#N/A,TRUE,"GENERAL"}</definedName>
    <definedName name="RID">[100]Ingenieria!#REF!</definedName>
    <definedName name="RISP">'[3]7422CW00'!#REF!</definedName>
    <definedName name="rj" localSheetId="2" hidden="1">{"TAB1",#N/A,TRUE,"GENERAL";"TAB2",#N/A,TRUE,"GENERAL";"TAB3",#N/A,TRUE,"GENERAL";"TAB4",#N/A,TRUE,"GENERAL";"TAB5",#N/A,TRUE,"GENERAL"}</definedName>
    <definedName name="rj" hidden="1">{"TAB1",#N/A,TRUE,"GENERAL";"TAB2",#N/A,TRUE,"GENERAL";"TAB3",#N/A,TRUE,"GENERAL";"TAB4",#N/A,TRUE,"GENERAL";"TAB5",#N/A,TRUE,"GENERAL"}</definedName>
    <definedName name="rjjth" localSheetId="2" hidden="1">{"TAB1",#N/A,TRUE,"GENERAL";"TAB2",#N/A,TRUE,"GENERAL";"TAB3",#N/A,TRUE,"GENERAL";"TAB4",#N/A,TRUE,"GENERAL";"TAB5",#N/A,TRUE,"GENERAL"}</definedName>
    <definedName name="rjjth" hidden="1">{"TAB1",#N/A,TRUE,"GENERAL";"TAB2",#N/A,TRUE,"GENERAL";"TAB3",#N/A,TRUE,"GENERAL";"TAB4",#N/A,TRUE,"GENERAL";"TAB5",#N/A,TRUE,"GENERAL"}</definedName>
    <definedName name="rjy" localSheetId="2" hidden="1">{"via1",#N/A,TRUE,"general";"via2",#N/A,TRUE,"general";"via3",#N/A,TRUE,"general"}</definedName>
    <definedName name="rjy" hidden="1">{"via1",#N/A,TRUE,"general";"via2",#N/A,TRUE,"general";"via3",#N/A,TRUE,"general"}</definedName>
    <definedName name="rkjyk" localSheetId="2" hidden="1">{"TAB1",#N/A,TRUE,"GENERAL";"TAB2",#N/A,TRUE,"GENERAL";"TAB3",#N/A,TRUE,"GENERAL";"TAB4",#N/A,TRUE,"GENERAL";"TAB5",#N/A,TRUE,"GENERAL"}</definedName>
    <definedName name="rkjyk" hidden="1">{"TAB1",#N/A,TRUE,"GENERAL";"TAB2",#N/A,TRUE,"GENERAL";"TAB3",#N/A,TRUE,"GENERAL";"TAB4",#N/A,TRUE,"GENERAL";"TAB5",#N/A,TRUE,"GENERAL"}</definedName>
    <definedName name="rkru" localSheetId="2" hidden="1">{"via1",#N/A,TRUE,"general";"via2",#N/A,TRUE,"general";"via3",#N/A,TRUE,"general"}</definedName>
    <definedName name="rkru" hidden="1">{"via1",#N/A,TRUE,"general";"via2",#N/A,TRUE,"general";"via3",#N/A,TRUE,"general"}</definedName>
    <definedName name="rky" localSheetId="2" hidden="1">{"TAB1",#N/A,TRUE,"GENERAL";"TAB2",#N/A,TRUE,"GENERAL";"TAB3",#N/A,TRUE,"GENERAL";"TAB4",#N/A,TRUE,"GENERAL";"TAB5",#N/A,TRUE,"GENERAL"}</definedName>
    <definedName name="rky" hidden="1">{"TAB1",#N/A,TRUE,"GENERAL";"TAB2",#N/A,TRUE,"GENERAL";"TAB3",#N/A,TRUE,"GENERAL";"TAB4",#N/A,TRUE,"GENERAL";"TAB5",#N/A,TRUE,"GENERAL"}</definedName>
    <definedName name="rnf">[55]Datos!$D$12</definedName>
    <definedName name="Ro">#REF!,#REF!,#REF!</definedName>
    <definedName name="rr" localSheetId="2">'INDICAR CÓDIGO DEL ITEM DE PAGO'!ERR</definedName>
    <definedName name="rr">[0]!ERR</definedName>
    <definedName name="rrr" localSheetId="2" hidden="1">{"via1",#N/A,TRUE,"general";"via2",#N/A,TRUE,"general";"via3",#N/A,TRUE,"general"}</definedName>
    <definedName name="rrr" hidden="1">{"via1",#N/A,TRUE,"general";"via2",#N/A,TRUE,"general";"via3",#N/A,TRUE,"general"}</definedName>
    <definedName name="rrrr">'[101]Form5 _Pág_ 1'!#REF!</definedName>
    <definedName name="rrrrrb" localSheetId="2" hidden="1">{"via1",#N/A,TRUE,"general";"via2",#N/A,TRUE,"general";"via3",#N/A,TRUE,"general"}</definedName>
    <definedName name="rrrrrb" hidden="1">{"via1",#N/A,TRUE,"general";"via2",#N/A,TRUE,"general";"via3",#N/A,TRUE,"general"}</definedName>
    <definedName name="rrrrrrre" localSheetId="2" hidden="1">{"TAB1",#N/A,TRUE,"GENERAL";"TAB2",#N/A,TRUE,"GENERAL";"TAB3",#N/A,TRUE,"GENERAL";"TAB4",#N/A,TRUE,"GENERAL";"TAB5",#N/A,TRUE,"GENERAL"}</definedName>
    <definedName name="rrrrrrre" hidden="1">{"TAB1",#N/A,TRUE,"GENERAL";"TAB2",#N/A,TRUE,"GENERAL";"TAB3",#N/A,TRUE,"GENERAL";"TAB4",#N/A,TRUE,"GENERAL";"TAB5",#N/A,TRUE,"GENERAL"}</definedName>
    <definedName name="rrrrt" localSheetId="2" hidden="1">{"via1",#N/A,TRUE,"general";"via2",#N/A,TRUE,"general";"via3",#N/A,TRUE,"general"}</definedName>
    <definedName name="rrrrt" hidden="1">{"via1",#N/A,TRUE,"general";"via2",#N/A,TRUE,"general";"via3",#N/A,TRUE,"general"}</definedName>
    <definedName name="Rs">#REF!</definedName>
    <definedName name="rsdgsd5" localSheetId="2"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 localSheetId="2" hidden="1">{"TAB1",#N/A,TRUE,"GENERAL";"TAB2",#N/A,TRUE,"GENERAL";"TAB3",#N/A,TRUE,"GENERAL";"TAB4",#N/A,TRUE,"GENERAL";"TAB5",#N/A,TRUE,"GENERAL"}</definedName>
    <definedName name="rt" hidden="1">{"TAB1",#N/A,TRUE,"GENERAL";"TAB2",#N/A,TRUE,"GENERAL";"TAB3",#N/A,TRUE,"GENERAL";"TAB4",#N/A,TRUE,"GENERAL";"TAB5",#N/A,TRUE,"GENERAL"}</definedName>
    <definedName name="rte" localSheetId="2" hidden="1">{"TAB1",#N/A,TRUE,"GENERAL";"TAB2",#N/A,TRUE,"GENERAL";"TAB3",#N/A,TRUE,"GENERAL";"TAB4",#N/A,TRUE,"GENERAL";"TAB5",#N/A,TRUE,"GENERAL"}</definedName>
    <definedName name="rte" hidden="1">{"TAB1",#N/A,TRUE,"GENERAL";"TAB2",#N/A,TRUE,"GENERAL";"TAB3",#N/A,TRUE,"GENERAL";"TAB4",#N/A,TRUE,"GENERAL";"TAB5",#N/A,TRUE,"GENERAL"}</definedName>
    <definedName name="rteg" localSheetId="2" hidden="1">{"via1",#N/A,TRUE,"general";"via2",#N/A,TRUE,"general";"via3",#N/A,TRUE,"general"}</definedName>
    <definedName name="rteg" hidden="1">{"via1",#N/A,TRUE,"general";"via2",#N/A,TRUE,"general";"via3",#N/A,TRUE,"general"}</definedName>
    <definedName name="rtert" localSheetId="2" hidden="1">{"TAB1",#N/A,TRUE,"GENERAL";"TAB2",#N/A,TRUE,"GENERAL";"TAB3",#N/A,TRUE,"GENERAL";"TAB4",#N/A,TRUE,"GENERAL";"TAB5",#N/A,TRUE,"GENERAL"}</definedName>
    <definedName name="rtert" hidden="1">{"TAB1",#N/A,TRUE,"GENERAL";"TAB2",#N/A,TRUE,"GENERAL";"TAB3",#N/A,TRUE,"GENERAL";"TAB4",#N/A,TRUE,"GENERAL";"TAB5",#N/A,TRUE,"GENERAL"}</definedName>
    <definedName name="rtes" localSheetId="2" hidden="1">{"via1",#N/A,TRUE,"general";"via2",#N/A,TRUE,"general";"via3",#N/A,TRUE,"general"}</definedName>
    <definedName name="rtes" hidden="1">{"via1",#N/A,TRUE,"general";"via2",#N/A,TRUE,"general";"via3",#N/A,TRUE,"general"}</definedName>
    <definedName name="rtewth" localSheetId="2" hidden="1">{"TAB1",#N/A,TRUE,"GENERAL";"TAB2",#N/A,TRUE,"GENERAL";"TAB3",#N/A,TRUE,"GENERAL";"TAB4",#N/A,TRUE,"GENERAL";"TAB5",#N/A,TRUE,"GENERAL"}</definedName>
    <definedName name="rtewth" hidden="1">{"TAB1",#N/A,TRUE,"GENERAL";"TAB2",#N/A,TRUE,"GENERAL";"TAB3",#N/A,TRUE,"GENERAL";"TAB4",#N/A,TRUE,"GENERAL";"TAB5",#N/A,TRUE,"GENERAL"}</definedName>
    <definedName name="rthjtj" localSheetId="2" hidden="1">{"TAB1",#N/A,TRUE,"GENERAL";"TAB2",#N/A,TRUE,"GENERAL";"TAB3",#N/A,TRUE,"GENERAL";"TAB4",#N/A,TRUE,"GENERAL";"TAB5",#N/A,TRUE,"GENERAL"}</definedName>
    <definedName name="rthjtj" hidden="1">{"TAB1",#N/A,TRUE,"GENERAL";"TAB2",#N/A,TRUE,"GENERAL";"TAB3",#N/A,TRUE,"GENERAL";"TAB4",#N/A,TRUE,"GENERAL";"TAB5",#N/A,TRUE,"GENERAL"}</definedName>
    <definedName name="rthrthg" localSheetId="2" hidden="1">{"via1",#N/A,TRUE,"general";"via2",#N/A,TRUE,"general";"via3",#N/A,TRUE,"general"}</definedName>
    <definedName name="rthrthg" hidden="1">{"via1",#N/A,TRUE,"general";"via2",#N/A,TRUE,"general";"via3",#N/A,TRUE,"general"}</definedName>
    <definedName name="rthtrh" localSheetId="2" hidden="1">{"via1",#N/A,TRUE,"general";"via2",#N/A,TRUE,"general";"via3",#N/A,TRUE,"general"}</definedName>
    <definedName name="rthtrh" hidden="1">{"via1",#N/A,TRUE,"general";"via2",#N/A,TRUE,"general";"via3",#N/A,TRUE,"general"}</definedName>
    <definedName name="rtkk" localSheetId="2" hidden="1">{"via1",#N/A,TRUE,"general";"via2",#N/A,TRUE,"general";"via3",#N/A,TRUE,"general"}</definedName>
    <definedName name="rtkk" hidden="1">{"via1",#N/A,TRUE,"general";"via2",#N/A,TRUE,"general";"via3",#N/A,TRUE,"general"}</definedName>
    <definedName name="rttthy" localSheetId="2" hidden="1">{"via1",#N/A,TRUE,"general";"via2",#N/A,TRUE,"general";"via3",#N/A,TRUE,"general"}</definedName>
    <definedName name="rttthy" hidden="1">{"via1",#N/A,TRUE,"general";"via2",#N/A,TRUE,"general";"via3",#N/A,TRUE,"general"}</definedName>
    <definedName name="rtu" localSheetId="2" hidden="1">{"via1",#N/A,TRUE,"general";"via2",#N/A,TRUE,"general";"via3",#N/A,TRUE,"general"}</definedName>
    <definedName name="rtu" hidden="1">{"via1",#N/A,TRUE,"general";"via2",#N/A,TRUE,"general";"via3",#N/A,TRUE,"general"}</definedName>
    <definedName name="rtug" localSheetId="2" hidden="1">{"TAB1",#N/A,TRUE,"GENERAL";"TAB2",#N/A,TRUE,"GENERAL";"TAB3",#N/A,TRUE,"GENERAL";"TAB4",#N/A,TRUE,"GENERAL";"TAB5",#N/A,TRUE,"GENERAL"}</definedName>
    <definedName name="rtug" hidden="1">{"TAB1",#N/A,TRUE,"GENERAL";"TAB2",#N/A,TRUE,"GENERAL";"TAB3",#N/A,TRUE,"GENERAL";"TAB4",#N/A,TRUE,"GENERAL";"TAB5",#N/A,TRUE,"GENERAL"}</definedName>
    <definedName name="rtugsd" localSheetId="2" hidden="1">{"TAB1",#N/A,TRUE,"GENERAL";"TAB2",#N/A,TRUE,"GENERAL";"TAB3",#N/A,TRUE,"GENERAL";"TAB4",#N/A,TRUE,"GENERAL";"TAB5",#N/A,TRUE,"GENERAL"}</definedName>
    <definedName name="rtugsd" hidden="1">{"TAB1",#N/A,TRUE,"GENERAL";"TAB2",#N/A,TRUE,"GENERAL";"TAB3",#N/A,TRUE,"GENERAL";"TAB4",#N/A,TRUE,"GENERAL";"TAB5",#N/A,TRUE,"GENERAL"}</definedName>
    <definedName name="rturtu" localSheetId="2" hidden="1">{"via1",#N/A,TRUE,"general";"via2",#N/A,TRUE,"general";"via3",#N/A,TRUE,"general"}</definedName>
    <definedName name="rturtu" hidden="1">{"via1",#N/A,TRUE,"general";"via2",#N/A,TRUE,"general";"via3",#N/A,TRUE,"general"}</definedName>
    <definedName name="rturu" localSheetId="2" hidden="1">{"via1",#N/A,TRUE,"general";"via2",#N/A,TRUE,"general";"via3",#N/A,TRUE,"general"}</definedName>
    <definedName name="rturu" hidden="1">{"via1",#N/A,TRUE,"general";"via2",#N/A,TRUE,"general";"via3",#N/A,TRUE,"general"}</definedName>
    <definedName name="rtut" localSheetId="2" hidden="1">{"via1",#N/A,TRUE,"general";"via2",#N/A,TRUE,"general";"via3",#N/A,TRUE,"general"}</definedName>
    <definedName name="rtut" hidden="1">{"via1",#N/A,TRUE,"general";"via2",#N/A,TRUE,"general";"via3",#N/A,TRUE,"general"}</definedName>
    <definedName name="rtutru" localSheetId="2" hidden="1">{"via1",#N/A,TRUE,"general";"via2",#N/A,TRUE,"general";"via3",#N/A,TRUE,"general"}</definedName>
    <definedName name="rtutru" hidden="1">{"via1",#N/A,TRUE,"general";"via2",#N/A,TRUE,"general";"via3",#N/A,TRUE,"general"}</definedName>
    <definedName name="rtuy" localSheetId="2" hidden="1">{"via1",#N/A,TRUE,"general";"via2",#N/A,TRUE,"general";"via3",#N/A,TRUE,"general"}</definedName>
    <definedName name="rtuy" hidden="1">{"via1",#N/A,TRUE,"general";"via2",#N/A,TRUE,"general";"via3",#N/A,TRUE,"general"}</definedName>
    <definedName name="rtyhr" localSheetId="2" hidden="1">{"TAB1",#N/A,TRUE,"GENERAL";"TAB2",#N/A,TRUE,"GENERAL";"TAB3",#N/A,TRUE,"GENERAL";"TAB4",#N/A,TRUE,"GENERAL";"TAB5",#N/A,TRUE,"GENERAL"}</definedName>
    <definedName name="rtyhr" hidden="1">{"TAB1",#N/A,TRUE,"GENERAL";"TAB2",#N/A,TRUE,"GENERAL";"TAB3",#N/A,TRUE,"GENERAL";"TAB4",#N/A,TRUE,"GENERAL";"TAB5",#N/A,TRUE,"GENERAL"}</definedName>
    <definedName name="rtym" localSheetId="2" hidden="1">{"via1",#N/A,TRUE,"general";"via2",#N/A,TRUE,"general";"via3",#N/A,TRUE,"general"}</definedName>
    <definedName name="rtym" hidden="1">{"via1",#N/A,TRUE,"general";"via2",#N/A,TRUE,"general";"via3",#N/A,TRUE,"general"}</definedName>
    <definedName name="rtyrey" localSheetId="2" hidden="1">{"TAB1",#N/A,TRUE,"GENERAL";"TAB2",#N/A,TRUE,"GENERAL";"TAB3",#N/A,TRUE,"GENERAL";"TAB4",#N/A,TRUE,"GENERAL";"TAB5",#N/A,TRUE,"GENERAL"}</definedName>
    <definedName name="rtyrey" hidden="1">{"TAB1",#N/A,TRUE,"GENERAL";"TAB2",#N/A,TRUE,"GENERAL";"TAB3",#N/A,TRUE,"GENERAL";"TAB4",#N/A,TRUE,"GENERAL";"TAB5",#N/A,TRUE,"GENERAL"}</definedName>
    <definedName name="rtyrh" localSheetId="2" hidden="1">{"via1",#N/A,TRUE,"general";"via2",#N/A,TRUE,"general";"via3",#N/A,TRUE,"general"}</definedName>
    <definedName name="rtyrh" hidden="1">{"via1",#N/A,TRUE,"general";"via2",#N/A,TRUE,"general";"via3",#N/A,TRUE,"general"}</definedName>
    <definedName name="RTYRTY" localSheetId="2" hidden="1">{"via1",#N/A,TRUE,"general";"via2",#N/A,TRUE,"general";"via3",#N/A,TRUE,"general"}</definedName>
    <definedName name="RTYRTY" hidden="1">{"via1",#N/A,TRUE,"general";"via2",#N/A,TRUE,"general";"via3",#N/A,TRUE,"general"}</definedName>
    <definedName name="rtyt" localSheetId="2" hidden="1">{"TAB1",#N/A,TRUE,"GENERAL";"TAB2",#N/A,TRUE,"GENERAL";"TAB3",#N/A,TRUE,"GENERAL";"TAB4",#N/A,TRUE,"GENERAL";"TAB5",#N/A,TRUE,"GENERAL"}</definedName>
    <definedName name="rtyt" hidden="1">{"TAB1",#N/A,TRUE,"GENERAL";"TAB2",#N/A,TRUE,"GENERAL";"TAB3",#N/A,TRUE,"GENERAL";"TAB4",#N/A,TRUE,"GENERAL";"TAB5",#N/A,TRUE,"GENERAL"}</definedName>
    <definedName name="rtytry" localSheetId="2" hidden="1">{"via1",#N/A,TRUE,"general";"via2",#N/A,TRUE,"general";"via3",#N/A,TRUE,"general"}</definedName>
    <definedName name="rtytry" hidden="1">{"via1",#N/A,TRUE,"general";"via2",#N/A,TRUE,"general";"via3",#N/A,TRUE,"general"}</definedName>
    <definedName name="ruru" localSheetId="2"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2" hidden="1">{"via1",#N/A,TRUE,"general";"via2",#N/A,TRUE,"general";"via3",#N/A,TRUE,"general"}</definedName>
    <definedName name="rutu" hidden="1">{"via1",#N/A,TRUE,"general";"via2",#N/A,TRUE,"general";"via3",#N/A,TRUE,"general"}</definedName>
    <definedName name="rwt" localSheetId="2" hidden="1">{"via1",#N/A,TRUE,"general";"via2",#N/A,TRUE,"general";"via3",#N/A,TRUE,"general"}</definedName>
    <definedName name="rwt" hidden="1">{"via1",#N/A,TRUE,"general";"via2",#N/A,TRUE,"general";"via3",#N/A,TRUE,"general"}</definedName>
    <definedName name="ry" localSheetId="2" hidden="1">{"via1",#N/A,TRUE,"general";"via2",#N/A,TRUE,"general";"via3",#N/A,TRUE,"general"}</definedName>
    <definedName name="ry" hidden="1">{"via1",#N/A,TRUE,"general";"via2",#N/A,TRUE,"general";"via3",#N/A,TRUE,"general"}</definedName>
    <definedName name="ryeryb" localSheetId="2" hidden="1">{"TAB1",#N/A,TRUE,"GENERAL";"TAB2",#N/A,TRUE,"GENERAL";"TAB3",#N/A,TRUE,"GENERAL";"TAB4",#N/A,TRUE,"GENERAL";"TAB5",#N/A,TRUE,"GENERAL"}</definedName>
    <definedName name="ryeryb" hidden="1">{"TAB1",#N/A,TRUE,"GENERAL";"TAB2",#N/A,TRUE,"GENERAL";"TAB3",#N/A,TRUE,"GENERAL";"TAB4",#N/A,TRUE,"GENERAL";"TAB5",#N/A,TRUE,"GENERAL"}</definedName>
    <definedName name="rytrsdg" localSheetId="2" hidden="1">{"via1",#N/A,TRUE,"general";"via2",#N/A,TRUE,"general";"via3",#N/A,TRUE,"general"}</definedName>
    <definedName name="rytrsdg" hidden="1">{"via1",#N/A,TRUE,"general";"via2",#N/A,TRUE,"general";"via3",#N/A,TRUE,"general"}</definedName>
    <definedName name="s" localSheetId="2">'INDICAR CÓDIGO DEL ITEM DE PAGO'!ERR</definedName>
    <definedName name="s">[0]!ERR</definedName>
    <definedName name="saa" localSheetId="2" hidden="1">{"via1",#N/A,TRUE,"general";"via2",#N/A,TRUE,"general";"via3",#N/A,TRUE,"general"}</definedName>
    <definedName name="saa" hidden="1">{"via1",#N/A,TRUE,"general";"via2",#N/A,TRUE,"general";"via3",#N/A,TRUE,"general"}</definedName>
    <definedName name="SAD" localSheetId="2" hidden="1">{"via1",#N/A,TRUE,"general";"via2",#N/A,TRUE,"general";"via3",#N/A,TRUE,"general"}</definedName>
    <definedName name="SAD" hidden="1">{"via1",#N/A,TRUE,"general";"via2",#N/A,TRUE,"general";"via3",#N/A,TRUE,"general"}</definedName>
    <definedName name="SADF" localSheetId="2" hidden="1">{"via1",#N/A,TRUE,"general";"via2",#N/A,TRUE,"general";"via3",#N/A,TRUE,"general"}</definedName>
    <definedName name="SADF" hidden="1">{"via1",#N/A,TRUE,"general";"via2",#N/A,TRUE,"general";"via3",#N/A,TRUE,"general"}</definedName>
    <definedName name="sadff" localSheetId="2" hidden="1">{"TAB1",#N/A,TRUE,"GENERAL";"TAB2",#N/A,TRUE,"GENERAL";"TAB3",#N/A,TRUE,"GENERAL";"TAB4",#N/A,TRUE,"GENERAL";"TAB5",#N/A,TRUE,"GENERAL"}</definedName>
    <definedName name="sadff" hidden="1">{"TAB1",#N/A,TRUE,"GENERAL";"TAB2",#N/A,TRUE,"GENERAL";"TAB3",#N/A,TRUE,"GENERAL";"TAB4",#N/A,TRUE,"GENERAL";"TAB5",#N/A,TRUE,"GENERAL"}</definedName>
    <definedName name="sadfo" localSheetId="2" hidden="1">{"via1",#N/A,TRUE,"general";"via2",#N/A,TRUE,"general";"via3",#N/A,TRUE,"general"}</definedName>
    <definedName name="sadfo" hidden="1">{"via1",#N/A,TRUE,"general";"via2",#N/A,TRUE,"general";"via3",#N/A,TRUE,"general"}</definedName>
    <definedName name="safdp" localSheetId="2" hidden="1">{"TAB1",#N/A,TRUE,"GENERAL";"TAB2",#N/A,TRUE,"GENERAL";"TAB3",#N/A,TRUE,"GENERAL";"TAB4",#N/A,TRUE,"GENERAL";"TAB5",#N/A,TRUE,"GENERAL"}</definedName>
    <definedName name="safdp" hidden="1">{"TAB1",#N/A,TRUE,"GENERAL";"TAB2",#N/A,TRUE,"GENERAL";"TAB3",#N/A,TRUE,"GENERAL";"TAB4",#N/A,TRUE,"GENERAL";"TAB5",#N/A,TRUE,"GENERAL"}</definedName>
    <definedName name="salarios" localSheetId="2">'INDICAR CÓDIGO DEL ITEM DE PAGO'!ERR</definedName>
    <definedName name="salarios">[0]!ERR</definedName>
    <definedName name="SalConv">'[10]DATOS CONTRATO'!$G$14</definedName>
    <definedName name="SALID1">#REF!</definedName>
    <definedName name="SalMinimo">[35]BASES!$E$41</definedName>
    <definedName name="sbgfbgdr" localSheetId="2" hidden="1">{"via1",#N/A,TRUE,"general";"via2",#N/A,TRUE,"general";"via3",#N/A,TRUE,"general"}</definedName>
    <definedName name="sbgfbgdr" hidden="1">{"via1",#N/A,TRUE,"general";"via2",#N/A,TRUE,"general";"via3",#N/A,TRUE,"general"}</definedName>
    <definedName name="SBS">#REF!</definedName>
    <definedName name="Sched_Pay">#REF!</definedName>
    <definedName name="Scheduled_Extra_Payments">#REF!</definedName>
    <definedName name="Scheduled_Interest_Rate">#REF!</definedName>
    <definedName name="Scheduled_Monthly_Payment">#REF!</definedName>
    <definedName name="sd" localSheetId="2" hidden="1">{"TAB1",#N/A,TRUE,"GENERAL";"TAB2",#N/A,TRUE,"GENERAL";"TAB3",#N/A,TRUE,"GENERAL";"TAB4",#N/A,TRUE,"GENERAL";"TAB5",#N/A,TRUE,"GENERAL"}</definedName>
    <definedName name="sd" hidden="1">{"TAB1",#N/A,TRUE,"GENERAL";"TAB2",#N/A,TRUE,"GENERAL";"TAB3",#N/A,TRUE,"GENERAL";"TAB4",#N/A,TRUE,"GENERAL";"TAB5",#N/A,TRUE,"GENERAL"}</definedName>
    <definedName name="sdaf" localSheetId="2" hidden="1">{"via1",#N/A,TRUE,"general";"via2",#N/A,TRUE,"general";"via3",#N/A,TRUE,"general"}</definedName>
    <definedName name="sdaf" hidden="1">{"via1",#N/A,TRUE,"general";"via2",#N/A,TRUE,"general";"via3",#N/A,TRUE,"general"}</definedName>
    <definedName name="sdas" localSheetId="2" hidden="1">{"via1",#N/A,TRUE,"general";"via2",#N/A,TRUE,"general";"via3",#N/A,TRUE,"general"}</definedName>
    <definedName name="sdas" hidden="1">{"via1",#N/A,TRUE,"general";"via2",#N/A,TRUE,"general";"via3",#N/A,TRUE,"general"}</definedName>
    <definedName name="sdasdf" localSheetId="2" hidden="1">{"via1",#N/A,TRUE,"general";"via2",#N/A,TRUE,"general";"via3",#N/A,TRUE,"general"}</definedName>
    <definedName name="sdasdf" hidden="1">{"via1",#N/A,TRUE,"general";"via2",#N/A,TRUE,"general";"via3",#N/A,TRUE,"general"}</definedName>
    <definedName name="SDCDSCT" localSheetId="2"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2" hidden="1">{"TAB1",#N/A,TRUE,"GENERAL";"TAB2",#N/A,TRUE,"GENERAL";"TAB3",#N/A,TRUE,"GENERAL";"TAB4",#N/A,TRUE,"GENERAL";"TAB5",#N/A,TRUE,"GENERAL"}</definedName>
    <definedName name="SDFCE" hidden="1">{"TAB1",#N/A,TRUE,"GENERAL";"TAB2",#N/A,TRUE,"GENERAL";"TAB3",#N/A,TRUE,"GENERAL";"TAB4",#N/A,TRUE,"GENERAL";"TAB5",#N/A,TRUE,"GENERAL"}</definedName>
    <definedName name="sdfd" localSheetId="2" hidden="1">{"via1",#N/A,TRUE,"general";"via2",#N/A,TRUE,"general";"via3",#N/A,TRUE,"general"}</definedName>
    <definedName name="sdfd" hidden="1">{"via1",#N/A,TRUE,"general";"via2",#N/A,TRUE,"general";"via3",#N/A,TRUE,"general"}</definedName>
    <definedName name="SDFDG" hidden="1">{#N/A,#N/A,TRUE,"1842CWN0"}</definedName>
    <definedName name="sdfds" localSheetId="2" hidden="1">{"via1",#N/A,TRUE,"general";"via2",#N/A,TRUE,"general";"via3",#N/A,TRUE,"general"}</definedName>
    <definedName name="sdfds" hidden="1">{"via1",#N/A,TRUE,"general";"via2",#N/A,TRUE,"general";"via3",#N/A,TRUE,"general"}</definedName>
    <definedName name="SDFDSO" localSheetId="2" hidden="1">{"via1",#N/A,TRUE,"general";"via2",#N/A,TRUE,"general";"via3",#N/A,TRUE,"general"}</definedName>
    <definedName name="SDFDSO" hidden="1">{"via1",#N/A,TRUE,"general";"via2",#N/A,TRUE,"general";"via3",#N/A,TRUE,"general"}</definedName>
    <definedName name="sdfdstp" localSheetId="2" hidden="1">{"TAB1",#N/A,TRUE,"GENERAL";"TAB2",#N/A,TRUE,"GENERAL";"TAB3",#N/A,TRUE,"GENERAL";"TAB4",#N/A,TRUE,"GENERAL";"TAB5",#N/A,TRUE,"GENERAL"}</definedName>
    <definedName name="sdfdstp" hidden="1">{"TAB1",#N/A,TRUE,"GENERAL";"TAB2",#N/A,TRUE,"GENERAL";"TAB3",#N/A,TRUE,"GENERAL";"TAB4",#N/A,TRUE,"GENERAL";"TAB5",#N/A,TRUE,"GENERAL"}</definedName>
    <definedName name="SDFEO" localSheetId="2" hidden="1">{"via1",#N/A,TRUE,"general";"via2",#N/A,TRUE,"general";"via3",#N/A,TRUE,"general"}</definedName>
    <definedName name="SDFEO" hidden="1">{"via1",#N/A,TRUE,"general";"via2",#N/A,TRUE,"general";"via3",#N/A,TRUE,"general"}</definedName>
    <definedName name="sdfg" localSheetId="2" hidden="1">{"TAB1",#N/A,TRUE,"GENERAL";"TAB2",#N/A,TRUE,"GENERAL";"TAB3",#N/A,TRUE,"GENERAL";"TAB4",#N/A,TRUE,"GENERAL";"TAB5",#N/A,TRUE,"GENERAL"}</definedName>
    <definedName name="sdfg" hidden="1">{"TAB1",#N/A,TRUE,"GENERAL";"TAB2",#N/A,TRUE,"GENERAL";"TAB3",#N/A,TRUE,"GENERAL";"TAB4",#N/A,TRUE,"GENERAL";"TAB5",#N/A,TRUE,"GENERAL"}</definedName>
    <definedName name="sdfgdsfk" localSheetId="2" hidden="1">{"via1",#N/A,TRUE,"general";"via2",#N/A,TRUE,"general";"via3",#N/A,TRUE,"general"}</definedName>
    <definedName name="sdfgdsfk" hidden="1">{"via1",#N/A,TRUE,"general";"via2",#N/A,TRUE,"general";"via3",#N/A,TRUE,"general"}</definedName>
    <definedName name="sdfgsg" localSheetId="2" hidden="1">{"via1",#N/A,TRUE,"general";"via2",#N/A,TRUE,"general";"via3",#N/A,TRUE,"general"}</definedName>
    <definedName name="sdfgsg" hidden="1">{"via1",#N/A,TRUE,"general";"via2",#N/A,TRUE,"general";"via3",#N/A,TRUE,"general"}</definedName>
    <definedName name="SDFLJK" localSheetId="2"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2" hidden="1">{"via1",#N/A,TRUE,"general";"via2",#N/A,TRUE,"general";"via3",#N/A,TRUE,"general"}</definedName>
    <definedName name="sdfsd4" hidden="1">{"via1",#N/A,TRUE,"general";"via2",#N/A,TRUE,"general";"via3",#N/A,TRUE,"general"}</definedName>
    <definedName name="SDFSDF" localSheetId="2" hidden="1">{"TAB1",#N/A,TRUE,"GENERAL";"TAB2",#N/A,TRUE,"GENERAL";"TAB3",#N/A,TRUE,"GENERAL";"TAB4",#N/A,TRUE,"GENERAL";"TAB5",#N/A,TRUE,"GENERAL"}</definedName>
    <definedName name="SDFSDF" hidden="1">{"TAB1",#N/A,TRUE,"GENERAL";"TAB2",#N/A,TRUE,"GENERAL";"TAB3",#N/A,TRUE,"GENERAL";"TAB4",#N/A,TRUE,"GENERAL";"TAB5",#N/A,TRUE,"GENERAL"}</definedName>
    <definedName name="sdfsdfb" localSheetId="2"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2" hidden="1">{"TAB1",#N/A,TRUE,"GENERAL";"TAB2",#N/A,TRUE,"GENERAL";"TAB3",#N/A,TRUE,"GENERAL";"TAB4",#N/A,TRUE,"GENERAL";"TAB5",#N/A,TRUE,"GENERAL"}</definedName>
    <definedName name="SDFSF" hidden="1">{"TAB1",#N/A,TRUE,"GENERAL";"TAB2",#N/A,TRUE,"GENERAL";"TAB3",#N/A,TRUE,"GENERAL";"TAB4",#N/A,TRUE,"GENERAL";"TAB5",#N/A,TRUE,"GENERAL"}</definedName>
    <definedName name="sdfsv" localSheetId="2" hidden="1">{"TAB1",#N/A,TRUE,"GENERAL";"TAB2",#N/A,TRUE,"GENERAL";"TAB3",#N/A,TRUE,"GENERAL";"TAB4",#N/A,TRUE,"GENERAL";"TAB5",#N/A,TRUE,"GENERAL"}</definedName>
    <definedName name="sdfsv" hidden="1">{"TAB1",#N/A,TRUE,"GENERAL";"TAB2",#N/A,TRUE,"GENERAL";"TAB3",#N/A,TRUE,"GENERAL";"TAB4",#N/A,TRUE,"GENERAL";"TAB5",#N/A,TRUE,"GENERAL"}</definedName>
    <definedName name="sdgfd" localSheetId="2" hidden="1">{"TAB1",#N/A,TRUE,"GENERAL";"TAB2",#N/A,TRUE,"GENERAL";"TAB3",#N/A,TRUE,"GENERAL";"TAB4",#N/A,TRUE,"GENERAL";"TAB5",#N/A,TRUE,"GENERAL"}</definedName>
    <definedName name="sdgfd" hidden="1">{"TAB1",#N/A,TRUE,"GENERAL";"TAB2",#N/A,TRUE,"GENERAL";"TAB3",#N/A,TRUE,"GENERAL";"TAB4",#N/A,TRUE,"GENERAL";"TAB5",#N/A,TRUE,"GENERAL"}</definedName>
    <definedName name="sdgfgp" localSheetId="2" hidden="1">{"via1",#N/A,TRUE,"general";"via2",#N/A,TRUE,"general";"via3",#N/A,TRUE,"general"}</definedName>
    <definedName name="sdgfgp" hidden="1">{"via1",#N/A,TRUE,"general";"via2",#N/A,TRUE,"general";"via3",#N/A,TRUE,"general"}</definedName>
    <definedName name="sdgfiu" localSheetId="2" hidden="1">{"via1",#N/A,TRUE,"general";"via2",#N/A,TRUE,"general";"via3",#N/A,TRUE,"general"}</definedName>
    <definedName name="sdgfiu" hidden="1">{"via1",#N/A,TRUE,"general";"via2",#N/A,TRUE,"general";"via3",#N/A,TRUE,"general"}</definedName>
    <definedName name="sdgsd" localSheetId="2" hidden="1">{"TAB1",#N/A,TRUE,"GENERAL";"TAB2",#N/A,TRUE,"GENERAL";"TAB3",#N/A,TRUE,"GENERAL";"TAB4",#N/A,TRUE,"GENERAL";"TAB5",#N/A,TRUE,"GENERAL"}</definedName>
    <definedName name="sdgsd" hidden="1">{"TAB1",#N/A,TRUE,"GENERAL";"TAB2",#N/A,TRUE,"GENERAL";"TAB3",#N/A,TRUE,"GENERAL";"TAB4",#N/A,TRUE,"GENERAL";"TAB5",#N/A,TRUE,"GENERAL"}</definedName>
    <definedName name="sdgsg" localSheetId="2" hidden="1">{"via1",#N/A,TRUE,"general";"via2",#N/A,TRUE,"general";"via3",#N/A,TRUE,"general"}</definedName>
    <definedName name="sdgsg" hidden="1">{"via1",#N/A,TRUE,"general";"via2",#N/A,TRUE,"general";"via3",#N/A,TRUE,"general"}</definedName>
    <definedName name="SDIKOM" localSheetId="2" hidden="1">{"TAB1",#N/A,TRUE,"GENERAL";"TAB2",#N/A,TRUE,"GENERAL";"TAB3",#N/A,TRUE,"GENERAL";"TAB4",#N/A,TRUE,"GENERAL";"TAB5",#N/A,TRUE,"GENERAL"}</definedName>
    <definedName name="SDIKOM" hidden="1">{"TAB1",#N/A,TRUE,"GENERAL";"TAB2",#N/A,TRUE,"GENERAL";"TAB3",#N/A,TRUE,"GENERAL";"TAB4",#N/A,TRUE,"GENERAL";"TAB5",#N/A,TRUE,"GENERAL"}</definedName>
    <definedName name="sdsdfh" localSheetId="2" hidden="1">{"via1",#N/A,TRUE,"general";"via2",#N/A,TRUE,"general";"via3",#N/A,TRUE,"general"}</definedName>
    <definedName name="sdsdfh" hidden="1">{"via1",#N/A,TRUE,"general";"via2",#N/A,TRUE,"general";"via3",#N/A,TRUE,"general"}</definedName>
    <definedName name="sdsdfsdff" hidden="1">{#N/A,#N/A,TRUE,"1842CWN0"}</definedName>
    <definedName name="SECTOR" localSheetId="2">#REF!</definedName>
    <definedName name="SECTOR">#REF!</definedName>
    <definedName name="SEMANA_C3">#REF!</definedName>
    <definedName name="sena">[55]Hoja1!$C$14</definedName>
    <definedName name="SERO" localSheetId="2">'INDICAR CÓDIGO DEL ITEM DE PAGO'!ERR</definedName>
    <definedName name="SERO">[0]!ERR</definedName>
    <definedName name="setrj" localSheetId="2" hidden="1">{"via1",#N/A,TRUE,"general";"via2",#N/A,TRUE,"general";"via3",#N/A,TRUE,"general"}</definedName>
    <definedName name="setrj" hidden="1">{"via1",#N/A,TRUE,"general";"via2",#N/A,TRUE,"general";"via3",#N/A,TRUE,"general"}</definedName>
    <definedName name="sett" localSheetId="2" hidden="1">{"via1",#N/A,TRUE,"general";"via2",#N/A,TRUE,"general";"via3",#N/A,TRUE,"general"}</definedName>
    <definedName name="sett" hidden="1">{"via1",#N/A,TRUE,"general";"via2",#N/A,TRUE,"general";"via3",#N/A,TRUE,"general"}</definedName>
    <definedName name="sf">[55]Hoja1!$C$12</definedName>
    <definedName name="sfasf" localSheetId="2" hidden="1">{"TAB1",#N/A,TRUE,"GENERAL";"TAB2",#N/A,TRUE,"GENERAL";"TAB3",#N/A,TRUE,"GENERAL";"TAB4",#N/A,TRUE,"GENERAL";"TAB5",#N/A,TRUE,"GENERAL"}</definedName>
    <definedName name="sfasf" hidden="1">{"TAB1",#N/A,TRUE,"GENERAL";"TAB2",#N/A,TRUE,"GENERAL";"TAB3",#N/A,TRUE,"GENERAL";"TAB4",#N/A,TRUE,"GENERAL";"TAB5",#N/A,TRUE,"GENERAL"}</definedName>
    <definedName name="SFHSGFH" localSheetId="2" hidden="1">{"TAB1",#N/A,TRUE,"GENERAL";"TAB2",#N/A,TRUE,"GENERAL";"TAB3",#N/A,TRUE,"GENERAL";"TAB4",#N/A,TRUE,"GENERAL";"TAB5",#N/A,TRUE,"GENERAL"}</definedName>
    <definedName name="SFHSGFH" hidden="1">{"TAB1",#N/A,TRUE,"GENERAL";"TAB2",#N/A,TRUE,"GENERAL";"TAB3",#N/A,TRUE,"GENERAL";"TAB4",#N/A,TRUE,"GENERAL";"TAB5",#N/A,TRUE,"GENERAL"}</definedName>
    <definedName name="sfsd" localSheetId="2" hidden="1">{"via1",#N/A,TRUE,"general";"via2",#N/A,TRUE,"general";"via3",#N/A,TRUE,"general"}</definedName>
    <definedName name="sfsd" hidden="1">{"via1",#N/A,TRUE,"general";"via2",#N/A,TRUE,"general";"via3",#N/A,TRUE,"general"}</definedName>
    <definedName name="sfsdf" localSheetId="2" hidden="1">{"TAB1",#N/A,TRUE,"GENERAL";"TAB2",#N/A,TRUE,"GENERAL";"TAB3",#N/A,TRUE,"GENERAL";"TAB4",#N/A,TRUE,"GENERAL";"TAB5",#N/A,TRUE,"GENERAL"}</definedName>
    <definedName name="sfsdf" hidden="1">{"TAB1",#N/A,TRUE,"GENERAL";"TAB2",#N/A,TRUE,"GENERAL";"TAB3",#N/A,TRUE,"GENERAL";"TAB4",#N/A,TRUE,"GENERAL";"TAB5",#N/A,TRUE,"GENERAL"}</definedName>
    <definedName name="sfsdferg" localSheetId="2" hidden="1">{"TAB1",#N/A,TRUE,"GENERAL";"TAB2",#N/A,TRUE,"GENERAL";"TAB3",#N/A,TRUE,"GENERAL";"TAB4",#N/A,TRUE,"GENERAL";"TAB5",#N/A,TRUE,"GENERAL"}</definedName>
    <definedName name="sfsdferg" hidden="1">{"TAB1",#N/A,TRUE,"GENERAL";"TAB2",#N/A,TRUE,"GENERAL";"TAB3",#N/A,TRUE,"GENERAL";"TAB4",#N/A,TRUE,"GENERAL";"TAB5",#N/A,TRUE,"GENERAL"}</definedName>
    <definedName name="sfsdfs" localSheetId="2" hidden="1">{"TAB1",#N/A,TRUE,"GENERAL";"TAB2",#N/A,TRUE,"GENERAL";"TAB3",#N/A,TRUE,"GENERAL";"TAB4",#N/A,TRUE,"GENERAL";"TAB5",#N/A,TRUE,"GENERAL"}</definedName>
    <definedName name="sfsdfs" hidden="1">{"TAB1",#N/A,TRUE,"GENERAL";"TAB2",#N/A,TRUE,"GENERAL";"TAB3",#N/A,TRUE,"GENERAL";"TAB4",#N/A,TRUE,"GENERAL";"TAB5",#N/A,TRUE,"GENERAL"}</definedName>
    <definedName name="SHEE_INT">[45]steel!#REF!</definedName>
    <definedName name="SHEET">'[3]7422CW00'!#REF!</definedName>
    <definedName name="SHEET_KP">[45]steel!$C$7:$L$47</definedName>
    <definedName name="SHEET_MR">[45]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2">'INDICAR CÓDIGO DEL ITEM DE PAGO'!ERR</definedName>
    <definedName name="SI">[0]!ERR</definedName>
    <definedName name="SINGOLO">'[3]7422CW00'!#REF!</definedName>
    <definedName name="SISISIS" localSheetId="2">'INDICAR CÓDIGO DEL ITEM DE PAGO'!ERR</definedName>
    <definedName name="SISISIS">[0]!ERR</definedName>
    <definedName name="Smlv">'[10]DATOS CONTRATO'!$I$9</definedName>
    <definedName name="smlv01">[40]CONTRATO!$I$9</definedName>
    <definedName name="smlv2001">[40]CONTRATO!$H$9</definedName>
    <definedName name="SMML">'[65]ASPECTOS TECNICOS'!$O$12:$P$32</definedName>
    <definedName name="SN">[10]EMPRESA!$G$29</definedName>
    <definedName name="SOLD._4_">#REF!</definedName>
    <definedName name="SOLD._6_">#REF!</definedName>
    <definedName name="SOLD._8_">#REF!</definedName>
    <definedName name="solver_adj" localSheetId="2" hidden="1">'INDICAR CÓDIGO DEL ITEM DE PAGO'!#REF!</definedName>
    <definedName name="solver_adj" localSheetId="0" hidden="1">'PRESUPUESTO OFICIAL (Entidad)'!#REF!</definedName>
    <definedName name="solver_adj" localSheetId="1" hidden="1">'PROPUESTA ECONOMICA (Proponente'!$K$42</definedName>
    <definedName name="solver_cvg" localSheetId="2" hidden="1">0.0001</definedName>
    <definedName name="solver_cvg" localSheetId="0" hidden="1">0.0001</definedName>
    <definedName name="solver_cvg" localSheetId="1" hidden="1">0.0001</definedName>
    <definedName name="solver_drv" localSheetId="2" hidden="1">1</definedName>
    <definedName name="solver_drv" localSheetId="0" hidden="1">1</definedName>
    <definedName name="solver_drv" localSheetId="1" hidden="1">1</definedName>
    <definedName name="solver_est" localSheetId="2" hidden="1">1</definedName>
    <definedName name="solver_est" localSheetId="0" hidden="1">1</definedName>
    <definedName name="solver_est" localSheetId="1" hidden="1">1</definedName>
    <definedName name="solver_itr" localSheetId="2" hidden="1">100</definedName>
    <definedName name="solver_itr" localSheetId="0" hidden="1">100</definedName>
    <definedName name="solver_itr" localSheetId="1" hidden="1">100</definedName>
    <definedName name="solver_lhs1" localSheetId="2" hidden="1">'INDICAR CÓDIGO DEL ITEM DE PAGO'!#REF!</definedName>
    <definedName name="solver_lhs1" localSheetId="0" hidden="1">'PRESUPUESTO OFICIAL (Entidad)'!$K$161</definedName>
    <definedName name="solver_lhs1" localSheetId="1" hidden="1">'PROPUESTA ECONOMICA (Proponente'!$K$54</definedName>
    <definedName name="solver_lin" localSheetId="2" hidden="1">2</definedName>
    <definedName name="solver_lin" localSheetId="0" hidden="1">2</definedName>
    <definedName name="solver_lin" localSheetId="1" hidden="1">2</definedName>
    <definedName name="solver_neg" localSheetId="2" hidden="1">2</definedName>
    <definedName name="solver_neg" localSheetId="0" hidden="1">2</definedName>
    <definedName name="solver_neg" localSheetId="1" hidden="1">2</definedName>
    <definedName name="solver_num" localSheetId="2" hidden="1">1</definedName>
    <definedName name="solver_num" localSheetId="0" hidden="1">1</definedName>
    <definedName name="solver_num" localSheetId="1" hidden="1">1</definedName>
    <definedName name="solver_nwt" localSheetId="2" hidden="1">1</definedName>
    <definedName name="solver_nwt" localSheetId="0" hidden="1">1</definedName>
    <definedName name="solver_nwt" localSheetId="1" hidden="1">1</definedName>
    <definedName name="solver_opt" localSheetId="2" hidden="1">'INDICAR CÓDIGO DEL ITEM DE PAGO'!#REF!</definedName>
    <definedName name="solver_opt" localSheetId="0" hidden="1">'PRESUPUESTO OFICIAL (Entidad)'!$K$161</definedName>
    <definedName name="solver_opt" localSheetId="1" hidden="1">'PROPUESTA ECONOMICA (Proponente'!$K$54</definedName>
    <definedName name="solver_pre" localSheetId="2" hidden="1">0.000001</definedName>
    <definedName name="solver_pre" localSheetId="0" hidden="1">0.000001</definedName>
    <definedName name="solver_pre" localSheetId="1" hidden="1">0.000001</definedName>
    <definedName name="solver_rel1" localSheetId="2" hidden="1">2</definedName>
    <definedName name="solver_rel1" localSheetId="0" hidden="1">2</definedName>
    <definedName name="solver_rel1" localSheetId="1" hidden="1">2</definedName>
    <definedName name="solver_rhs1" localSheetId="2" hidden="1">'INDICAR CÓDIGO DEL ITEM DE PAGO'!#REF!</definedName>
    <definedName name="solver_rhs1" localSheetId="0" hidden="1">'PRESUPUESTO OFICIAL (Entidad)'!$K$162</definedName>
    <definedName name="solver_rhs1" localSheetId="1" hidden="1">'PROPUESTA ECONOMICA (Proponente'!$K$55</definedName>
    <definedName name="solver_scl" localSheetId="2" hidden="1">2</definedName>
    <definedName name="solver_scl" localSheetId="0" hidden="1">2</definedName>
    <definedName name="solver_scl" localSheetId="1" hidden="1">2</definedName>
    <definedName name="solver_sho" localSheetId="2" hidden="1">2</definedName>
    <definedName name="solver_sho" localSheetId="0" hidden="1">2</definedName>
    <definedName name="solver_sho" localSheetId="1" hidden="1">2</definedName>
    <definedName name="solver_tim" localSheetId="2" hidden="1">100</definedName>
    <definedName name="solver_tim" localSheetId="0" hidden="1">100</definedName>
    <definedName name="solver_tim" localSheetId="1" hidden="1">100</definedName>
    <definedName name="solver_tol" localSheetId="2" hidden="1">0.05</definedName>
    <definedName name="solver_tol" localSheetId="0" hidden="1">0.05</definedName>
    <definedName name="solver_tol" localSheetId="1" hidden="1">0.05</definedName>
    <definedName name="solver_typ" localSheetId="2" hidden="1">3</definedName>
    <definedName name="solver_typ" localSheetId="0" hidden="1">3</definedName>
    <definedName name="solver_typ" localSheetId="1" hidden="1">3</definedName>
    <definedName name="solver_val" localSheetId="2" hidden="1">490454</definedName>
    <definedName name="solver_val" localSheetId="0" hidden="1">63899000000</definedName>
    <definedName name="solver_val" localSheetId="1" hidden="1">63899000000</definedName>
    <definedName name="srwrwr" localSheetId="2" hidden="1">{"TAB1",#N/A,TRUE,"GENERAL";"TAB2",#N/A,TRUE,"GENERAL";"TAB3",#N/A,TRUE,"GENERAL";"TAB4",#N/A,TRUE,"GENERAL";"TAB5",#N/A,TRUE,"GENERAL"}</definedName>
    <definedName name="srwrwr" hidden="1">{"TAB1",#N/A,TRUE,"GENERAL";"TAB2",#N/A,TRUE,"GENERAL";"TAB3",#N/A,TRUE,"GENERAL";"TAB4",#N/A,TRUE,"GENERAL";"TAB5",#N/A,TRUE,"GENERAL"}</definedName>
    <definedName name="SS" localSheetId="2">#REF!</definedName>
    <definedName name="SS">#REF!</definedName>
    <definedName name="SS_AVG_SIZE">#REF!</definedName>
    <definedName name="SS_WELDING">#REF!</definedName>
    <definedName name="ssa">[55]Hoja1!$C$25</definedName>
    <definedName name="ssh">[55]Hoja1!$C$24</definedName>
    <definedName name="sss" localSheetId="1">MODULO10.auto_abrir</definedName>
    <definedName name="sss">MODULO10.auto_abrir</definedName>
    <definedName name="SSSS" localSheetId="2">'INDICAR CÓDIGO DEL ITEM DE PAGO'!ERR</definedName>
    <definedName name="SSSS">[0]!ERR</definedName>
    <definedName name="sssss7" localSheetId="2" hidden="1">{"via1",#N/A,TRUE,"general";"via2",#N/A,TRUE,"general";"via3",#N/A,TRUE,"general"}</definedName>
    <definedName name="sssss7" hidden="1">{"via1",#N/A,TRUE,"general";"via2",#N/A,TRUE,"general";"via3",#N/A,TRUE,"general"}</definedName>
    <definedName name="sssssa" localSheetId="2" hidden="1">{"TAB1",#N/A,TRUE,"GENERAL";"TAB2",#N/A,TRUE,"GENERAL";"TAB3",#N/A,TRUE,"GENERAL";"TAB4",#N/A,TRUE,"GENERAL";"TAB5",#N/A,TRUE,"GENERAL"}</definedName>
    <definedName name="sssssa" hidden="1">{"TAB1",#N/A,TRUE,"GENERAL";"TAB2",#N/A,TRUE,"GENERAL";"TAB3",#N/A,TRUE,"GENERAL";"TAB4",#N/A,TRUE,"GENERAL";"TAB5",#N/A,TRUE,"GENERAL"}</definedName>
    <definedName name="sssssy" localSheetId="2" hidden="1">{"via1",#N/A,TRUE,"general";"via2",#N/A,TRUE,"general";"via3",#N/A,TRUE,"general"}</definedName>
    <definedName name="sssssy" hidden="1">{"via1",#N/A,TRUE,"general";"via2",#N/A,TRUE,"general";"via3",#N/A,TRUE,"general"}</definedName>
    <definedName name="St">#REF!</definedName>
    <definedName name="ST_BLDG">'[3]7422CW00'!#REF!</definedName>
    <definedName name="ST_CW">'[3]7422CW00'!#REF!</definedName>
    <definedName name="STALO1">'[3]7422CW00'!#REF!</definedName>
    <definedName name="STAMPA">#REF!</definedName>
    <definedName name="STANU">'[3]7422CW00'!#REF!</definedName>
    <definedName name="START">#REF!</definedName>
    <definedName name="START1">'[3]7422CW00'!#REF!</definedName>
    <definedName name="STENU">'[3]7422CW00'!#REF!</definedName>
    <definedName name="Stock">'[102]PxQ Cantidades'!#REF!</definedName>
    <definedName name="STONU">'[3]7422CW00'!#REF!</definedName>
    <definedName name="STRESS_RELIEVIN">#REF!</definedName>
    <definedName name="STSUMM">'[3]7422CW00'!#REF!</definedName>
    <definedName name="stt" localSheetId="2" hidden="1">{"via1",#N/A,TRUE,"general";"via2",#N/A,TRUE,"general";"via3",#N/A,TRUE,"general"}</definedName>
    <definedName name="stt" hidden="1">{"via1",#N/A,TRUE,"general";"via2",#N/A,TRUE,"general";"via3",#N/A,TRUE,"general"}</definedName>
    <definedName name="SUBSUELO">#REF!</definedName>
    <definedName name="Subtotal">#REF!</definedName>
    <definedName name="SUELDO">#REF!</definedName>
    <definedName name="suma">[52]Hoja1!$F$60</definedName>
    <definedName name="Summary" localSheetId="2">#REF!</definedName>
    <definedName name="Summary">#REF!</definedName>
    <definedName name="SUP_ART">[45]steel!#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12]Tablas!#REF!</definedName>
    <definedName name="SUP_VPR_NA">#REF!</definedName>
    <definedName name="SUPER">[57]Tablas!$H$1:$H$65536</definedName>
    <definedName name="SUPERFICIE">#REF!</definedName>
    <definedName name="sw" localSheetId="2">'INDICAR CÓDIGO DEL ITEM DE PAGO'!ERR</definedName>
    <definedName name="sw">[0]!ERR</definedName>
    <definedName name="swsw" localSheetId="2" hidden="1">{"via1",#N/A,TRUE,"general";"via2",#N/A,TRUE,"general";"via3",#N/A,TRUE,"general"}</definedName>
    <definedName name="swsw" hidden="1">{"via1",#N/A,TRUE,"general";"via2",#N/A,TRUE,"general";"via3",#N/A,TRUE,"general"}</definedName>
    <definedName name="swsw3" localSheetId="2" hidden="1">{"TAB1",#N/A,TRUE,"GENERAL";"TAB2",#N/A,TRUE,"GENERAL";"TAB3",#N/A,TRUE,"GENERAL";"TAB4",#N/A,TRUE,"GENERAL";"TAB5",#N/A,TRUE,"GENERAL"}</definedName>
    <definedName name="swsw3" hidden="1">{"TAB1",#N/A,TRUE,"GENERAL";"TAB2",#N/A,TRUE,"GENERAL";"TAB3",#N/A,TRUE,"GENERAL";"TAB4",#N/A,TRUE,"GENERAL";"TAB5",#N/A,TRUE,"GENERAL"}</definedName>
    <definedName name="t" localSheetId="1">[21]!absc</definedName>
    <definedName name="t">[21]!absc</definedName>
    <definedName name="t_1" localSheetId="1">Scheduled_Payment+Extra_Payment</definedName>
    <definedName name="t_1">Scheduled_Payment+Extra_Payment</definedName>
    <definedName name="t5t5" localSheetId="2" hidden="1">{"TAB1",#N/A,TRUE,"GENERAL";"TAB2",#N/A,TRUE,"GENERAL";"TAB3",#N/A,TRUE,"GENERAL";"TAB4",#N/A,TRUE,"GENERAL";"TAB5",#N/A,TRUE,"GENERAL"}</definedName>
    <definedName name="t5t5" hidden="1">{"TAB1",#N/A,TRUE,"GENERAL";"TAB2",#N/A,TRUE,"GENERAL";"TAB3",#N/A,TRUE,"GENERAL";"TAB4",#N/A,TRUE,"GENERAL";"TAB5",#N/A,TRUE,"GENERAL"}</definedName>
    <definedName name="TAB_FECHA">[57]Tablas!$B$1:$B$65536</definedName>
    <definedName name="TABLA" localSheetId="2">#REF!</definedName>
    <definedName name="TABLA">#REF!</definedName>
    <definedName name="tabla1">[103]Hoja3!$B$4:$F$28</definedName>
    <definedName name="TABLEKP">'[3]7422CW00'!#REF!</definedName>
    <definedName name="TABLEPRI">#REF!</definedName>
    <definedName name="Tambores">#REF!</definedName>
    <definedName name="Tanques">#REF!</definedName>
    <definedName name="TAREAS_INICIALES">#REF!</definedName>
    <definedName name="TARIFA">#REF!</definedName>
    <definedName name="TarifaPension">[40]EMPRESA!$F$24</definedName>
    <definedName name="TARIFAS">[104]TARIFAS!$A$1:$F$52</definedName>
    <definedName name="TarifaSalud">[40]EMPRESA!$F$26</definedName>
    <definedName name="Tasa">#REF!</definedName>
    <definedName name="TASA_DE_CAMBIO">#REF!</definedName>
    <definedName name="Tasa1">'[105]Bases 2A'!$C$20</definedName>
    <definedName name="TasaCCP">#REF!</definedName>
    <definedName name="Tax">#REF!</definedName>
    <definedName name="TB_EVENTOS_OTS_ANUAL">#REF!</definedName>
    <definedName name="tc">#REF!</definedName>
    <definedName name="tdy" localSheetId="2" hidden="1">{"TAB1",#N/A,TRUE,"GENERAL";"TAB2",#N/A,TRUE,"GENERAL";"TAB3",#N/A,TRUE,"GENERAL";"TAB4",#N/A,TRUE,"GENERAL";"TAB5",#N/A,TRUE,"GENERAL"}</definedName>
    <definedName name="tdy" hidden="1">{"TAB1",#N/A,TRUE,"GENERAL";"TAB2",#N/A,TRUE,"GENERAL";"TAB3",#N/A,TRUE,"GENERAL";"TAB4",#N/A,TRUE,"GENERAL";"TAB5",#N/A,TRUE,"GENERAL"}</definedName>
    <definedName name="telefono">[40]EMPRESA!$F$16</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2">'INDICAR CÓDIGO DEL ITEM DE PAGO'!ERR</definedName>
    <definedName name="TER">[0]!ERR</definedName>
    <definedName name="TERM" localSheetId="2">'INDICAR CÓDIGO DEL ITEM DE PAGO'!ERR</definedName>
    <definedName name="TERM">[0]!ERR</definedName>
    <definedName name="TÉRMINOS" localSheetId="2">'INDICAR CÓDIGO DEL ITEM DE PAGO'!ERR</definedName>
    <definedName name="TÉRMINOS">[0]!ERR</definedName>
    <definedName name="TERR">[25]PRESUPUESTO!$I$7</definedName>
    <definedName name="tewst" localSheetId="2" hidden="1">{"TAB1",#N/A,TRUE,"GENERAL";"TAB2",#N/A,TRUE,"GENERAL";"TAB3",#N/A,TRUE,"GENERAL";"TAB4",#N/A,TRUE,"GENERAL";"TAB5",#N/A,TRUE,"GENERAL"}</definedName>
    <definedName name="tewst" hidden="1">{"TAB1",#N/A,TRUE,"GENERAL";"TAB2",#N/A,TRUE,"GENERAL";"TAB3",#N/A,TRUE,"GENERAL";"TAB4",#N/A,TRUE,"GENERAL";"TAB5",#N/A,TRUE,"GENERAL"}</definedName>
    <definedName name="teytrh" localSheetId="2" hidden="1">{"via1",#N/A,TRUE,"general";"via2",#N/A,TRUE,"general";"via3",#N/A,TRUE,"general"}</definedName>
    <definedName name="teytrh" hidden="1">{"via1",#N/A,TRUE,"general";"via2",#N/A,TRUE,"general";"via3",#N/A,TRUE,"general"}</definedName>
    <definedName name="TGB">#REF!</definedName>
    <definedName name="TH">#REF!</definedName>
    <definedName name="thdh" localSheetId="2" hidden="1">{"TAB1",#N/A,TRUE,"GENERAL";"TAB2",#N/A,TRUE,"GENERAL";"TAB3",#N/A,TRUE,"GENERAL";"TAB4",#N/A,TRUE,"GENERAL";"TAB5",#N/A,TRUE,"GENERAL"}</definedName>
    <definedName name="thdh" hidden="1">{"TAB1",#N/A,TRUE,"GENERAL";"TAB2",#N/A,TRUE,"GENERAL";"TAB3",#N/A,TRUE,"GENERAL";"TAB4",#N/A,TRUE,"GENERAL";"TAB5",#N/A,TRUE,"GENERAL"}</definedName>
    <definedName name="THP">#REF!</definedName>
    <definedName name="thtj" localSheetId="2" hidden="1">{"via1",#N/A,TRUE,"general";"via2",#N/A,TRUE,"general";"via3",#N/A,TRUE,"general"}</definedName>
    <definedName name="thtj" hidden="1">{"via1",#N/A,TRUE,"general";"via2",#N/A,TRUE,"general";"via3",#N/A,TRUE,"general"}</definedName>
    <definedName name="TIEMPO">[36]BASES!$E$27</definedName>
    <definedName name="TIPO">#REF!</definedName>
    <definedName name="TIPO_GRUPO">#REF!</definedName>
    <definedName name="TipoGC">[90]Tablas!$U$6:$U$15</definedName>
    <definedName name="TipoNeces">[90]Tablas!$Q$6:$Q$8</definedName>
    <definedName name="TipoPro">#REF!</definedName>
    <definedName name="Tipoproceso">#REF!</definedName>
    <definedName name="TIR">#REF!</definedName>
    <definedName name="TITLE">#REF!</definedName>
    <definedName name="titu">#REF!</definedName>
    <definedName name="titu2">#REF!</definedName>
    <definedName name="TITULO" localSheetId="2">#REF!</definedName>
    <definedName name="TITULO">#REF!</definedName>
    <definedName name="_xlnm.Print_Titles">#N/A</definedName>
    <definedName name="Títulos_a_imprimir_IM" localSheetId="2">#REF!</definedName>
    <definedName name="Títulos_a_imprimir_IM">#REF!</definedName>
    <definedName name="tk">'[10]DATOS CONTRATO'!$E$18</definedName>
    <definedName name="TK_1" hidden="1">[22]INST!#REF!</definedName>
    <definedName name="TKSLCI07">[10]EMPRESA!$F$22</definedName>
    <definedName name="tld">[55]Datos!$D$14</definedName>
    <definedName name="TOPGENER">#REF!</definedName>
    <definedName name="TOPGENER1">#REF!</definedName>
    <definedName name="TOPMENU">#REF!</definedName>
    <definedName name="Torres">#REF!</definedName>
    <definedName name="tortas" localSheetId="2" hidden="1">{"TAB1",#N/A,TRUE,"GENERAL";"TAB2",#N/A,TRUE,"GENERAL";"TAB3",#N/A,TRUE,"GENERAL";"TAB4",#N/A,TRUE,"GENERAL";"TAB5",#N/A,TRUE,"GENERAL"}</definedName>
    <definedName name="tortas" hidden="1">{"TAB1",#N/A,TRUE,"GENERAL";"TAB2",#N/A,TRUE,"GENERAL";"TAB3",#N/A,TRUE,"GENERAL";"TAB4",#N/A,TRUE,"GENERAL";"TAB5",#N/A,TRUE,"GENERAL"}</definedName>
    <definedName name="tortas2" localSheetId="2" hidden="1">{"via1",#N/A,TRUE,"general";"via2",#N/A,TRUE,"general";"via3",#N/A,TRUE,"general"}</definedName>
    <definedName name="tortas2" hidden="1">{"via1",#N/A,TRUE,"general";"via2",#N/A,TRUE,"general";"via3",#N/A,TRUE,"general"}</definedName>
    <definedName name="TOT">#REF!</definedName>
    <definedName name="TOTAL" localSheetId="2">#REF!</definedName>
    <definedName name="TOTAL">#REF!</definedName>
    <definedName name="Total_Interest">#REF!</definedName>
    <definedName name="Total_Pay">#REF!</definedName>
    <definedName name="Total_Payment" localSheetId="1">Scheduled_Payment+Extra_Payment</definedName>
    <definedName name="Total_Payment">Scheduled_Payment+Extra_Payment</definedName>
    <definedName name="Total_Payment1" localSheetId="1">Scheduled_Payment+Extra_Payment</definedName>
    <definedName name="Total_Payment1">Scheduled_Payment+Extra_Payment</definedName>
    <definedName name="total1">#REF!</definedName>
    <definedName name="TotalCesantias">'[40]NOMINA 1'!$N$38</definedName>
    <definedName name="TOTALHH">#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2" hidden="1">{"TAB1",#N/A,TRUE,"GENERAL";"TAB2",#N/A,TRUE,"GENERAL";"TAB3",#N/A,TRUE,"GENERAL";"TAB4",#N/A,TRUE,"GENERAL";"TAB5",#N/A,TRUE,"GENERAL"}</definedName>
    <definedName name="tr" hidden="1">{"TAB1",#N/A,TRUE,"GENERAL";"TAB2",#N/A,TRUE,"GENERAL";"TAB3",#N/A,TRUE,"GENERAL";"TAB4",#N/A,TRUE,"GENERAL";"TAB5",#N/A,TRUE,"GENERAL"}</definedName>
    <definedName name="TrainSpec">#REF!</definedName>
    <definedName name="Transmisores">#REF!</definedName>
    <definedName name="Transporte">'[10]DATOS CONTRATO'!$E$16</definedName>
    <definedName name="TRAT" localSheetId="2">[106]desmonte!$E$48</definedName>
    <definedName name="TRAT">[107]desmonte!$E$48</definedName>
    <definedName name="TREM">#REF!</definedName>
    <definedName name="Trenes">#REF!</definedName>
    <definedName name="trest" localSheetId="2" hidden="1">{"TAB1",#N/A,TRUE,"GENERAL";"TAB2",#N/A,TRUE,"GENERAL";"TAB3",#N/A,TRUE,"GENERAL";"TAB4",#N/A,TRUE,"GENERAL";"TAB5",#N/A,TRUE,"GENERAL"}</definedName>
    <definedName name="trest" hidden="1">{"TAB1",#N/A,TRUE,"GENERAL";"TAB2",#N/A,TRUE,"GENERAL";"TAB3",#N/A,TRUE,"GENERAL";"TAB4",#N/A,TRUE,"GENERAL";"TAB5",#N/A,TRUE,"GENERAL"}</definedName>
    <definedName name="tret" localSheetId="2" hidden="1">{"TAB1",#N/A,TRUE,"GENERAL";"TAB2",#N/A,TRUE,"GENERAL";"TAB3",#N/A,TRUE,"GENERAL";"TAB4",#N/A,TRUE,"GENERAL";"TAB5",#N/A,TRUE,"GENERAL"}</definedName>
    <definedName name="tret" hidden="1">{"TAB1",#N/A,TRUE,"GENERAL";"TAB2",#N/A,TRUE,"GENERAL";"TAB3",#N/A,TRUE,"GENERAL";"TAB4",#N/A,TRUE,"GENERAL";"TAB5",#N/A,TRUE,"GENERAL"}</definedName>
    <definedName name="trh" localSheetId="2" hidden="1">{"via1",#N/A,TRUE,"general";"via2",#N/A,TRUE,"general";"via3",#N/A,TRUE,"general"}</definedName>
    <definedName name="trh" hidden="1">{"via1",#N/A,TRUE,"general";"via2",#N/A,TRUE,"general";"via3",#N/A,TRUE,"general"}</definedName>
    <definedName name="trhfh" localSheetId="2"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jfgjh" localSheetId="2" hidden="1">{"via1",#N/A,TRUE,"general";"via2",#N/A,TRUE,"general";"via3",#N/A,TRUE,"general"}</definedName>
    <definedName name="trjfgjh" hidden="1">{"via1",#N/A,TRUE,"general";"via2",#N/A,TRUE,"general";"via3",#N/A,TRUE,"general"}</definedName>
    <definedName name="TRM">[108]Tablas!$B$2</definedName>
    <definedName name="tru" localSheetId="2" hidden="1">{"via1",#N/A,TRUE,"general";"via2",#N/A,TRUE,"general";"via3",#N/A,TRUE,"general"}</definedName>
    <definedName name="tru" hidden="1">{"via1",#N/A,TRUE,"general";"via2",#N/A,TRUE,"general";"via3",#N/A,TRUE,"general"}</definedName>
    <definedName name="truds" localSheetId="2" hidden="1">{"via1",#N/A,TRUE,"general";"via2",#N/A,TRUE,"general";"via3",#N/A,TRUE,"general"}</definedName>
    <definedName name="truds" hidden="1">{"via1",#N/A,TRUE,"general";"via2",#N/A,TRUE,"general";"via3",#N/A,TRUE,"general"}</definedName>
    <definedName name="trutu" localSheetId="2" hidden="1">{"via1",#N/A,TRUE,"general";"via2",#N/A,TRUE,"general";"via3",#N/A,TRUE,"general"}</definedName>
    <definedName name="trutu" hidden="1">{"via1",#N/A,TRUE,"general";"via2",#N/A,TRUE,"general";"via3",#N/A,TRUE,"general"}</definedName>
    <definedName name="trydfg" localSheetId="2" hidden="1">{"via1",#N/A,TRUE,"general";"via2",#N/A,TRUE,"general";"via3",#N/A,TRUE,"general"}</definedName>
    <definedName name="trydfg" hidden="1">{"via1",#N/A,TRUE,"general";"via2",#N/A,TRUE,"general";"via3",#N/A,TRUE,"general"}</definedName>
    <definedName name="trydtrygf" localSheetId="2" hidden="1">{"via1",#N/A,TRUE,"general";"via2",#N/A,TRUE,"general";"via3",#N/A,TRUE,"general"}</definedName>
    <definedName name="trydtrygf" hidden="1">{"via1",#N/A,TRUE,"general";"via2",#N/A,TRUE,"general";"via3",#N/A,TRUE,"general"}</definedName>
    <definedName name="tryery" localSheetId="2" hidden="1">{"TAB1",#N/A,TRUE,"GENERAL";"TAB2",#N/A,TRUE,"GENERAL";"TAB3",#N/A,TRUE,"GENERAL";"TAB4",#N/A,TRUE,"GENERAL";"TAB5",#N/A,TRUE,"GENERAL"}</definedName>
    <definedName name="tryery" hidden="1">{"TAB1",#N/A,TRUE,"GENERAL";"TAB2",#N/A,TRUE,"GENERAL";"TAB3",#N/A,TRUE,"GENERAL";"TAB4",#N/A,TRUE,"GENERAL";"TAB5",#N/A,TRUE,"GENERAL"}</definedName>
    <definedName name="tryi6" localSheetId="2" hidden="1">{"TAB1",#N/A,TRUE,"GENERAL";"TAB2",#N/A,TRUE,"GENERAL";"TAB3",#N/A,TRUE,"GENERAL";"TAB4",#N/A,TRUE,"GENERAL";"TAB5",#N/A,TRUE,"GENERAL"}</definedName>
    <definedName name="tryi6" hidden="1">{"TAB1",#N/A,TRUE,"GENERAL";"TAB2",#N/A,TRUE,"GENERAL";"TAB3",#N/A,TRUE,"GENERAL";"TAB4",#N/A,TRUE,"GENERAL";"TAB5",#N/A,TRUE,"GENERAL"}</definedName>
    <definedName name="tryrth" localSheetId="2" hidden="1">{"via1",#N/A,TRUE,"general";"via2",#N/A,TRUE,"general";"via3",#N/A,TRUE,"general"}</definedName>
    <definedName name="tryrth" hidden="1">{"via1",#N/A,TRUE,"general";"via2",#N/A,TRUE,"general";"via3",#N/A,TRUE,"general"}</definedName>
    <definedName name="tsert" localSheetId="2" hidden="1">{"TAB1",#N/A,TRUE,"GENERAL";"TAB2",#N/A,TRUE,"GENERAL";"TAB3",#N/A,TRUE,"GENERAL";"TAB4",#N/A,TRUE,"GENERAL";"TAB5",#N/A,TRUE,"GENERAL"}</definedName>
    <definedName name="tsert" hidden="1">{"TAB1",#N/A,TRUE,"GENERAL";"TAB2",#N/A,TRUE,"GENERAL";"TAB3",#N/A,TRUE,"GENERAL";"TAB4",#N/A,TRUE,"GENERAL";"TAB5",#N/A,TRUE,"GENERAL"}</definedName>
    <definedName name="TtCD" localSheetId="2">#REF!</definedName>
    <definedName name="TtCD">#REF!</definedName>
    <definedName name="TTR" localSheetId="2" hidden="1">{"via1",#N/A,TRUE,"general";"via2",#N/A,TRUE,"general";"via3",#N/A,TRUE,"general"}</definedName>
    <definedName name="TTR" hidden="1">{"via1",#N/A,TRUE,"general";"via2",#N/A,TRUE,"general";"via3",#N/A,TRUE,"general"}</definedName>
    <definedName name="ttrff" localSheetId="2" hidden="1">{"via1",#N/A,TRUE,"general";"via2",#N/A,TRUE,"general";"via3",#N/A,TRUE,"general"}</definedName>
    <definedName name="ttrff" hidden="1">{"via1",#N/A,TRUE,"general";"via2",#N/A,TRUE,"general";"via3",#N/A,TRUE,"general"}</definedName>
    <definedName name="ttt" localSheetId="2" hidden="1">{"TAB1",#N/A,TRUE,"GENERAL";"TAB2",#N/A,TRUE,"GENERAL";"TAB3",#N/A,TRUE,"GENERAL";"TAB4",#N/A,TRUE,"GENERAL";"TAB5",#N/A,TRUE,"GENERAL"}</definedName>
    <definedName name="ttt" hidden="1">{"TAB1",#N/A,TRUE,"GENERAL";"TAB2",#N/A,TRUE,"GENERAL";"TAB3",#N/A,TRUE,"GENERAL";"TAB4",#N/A,TRUE,"GENERAL";"TAB5",#N/A,TRUE,"GENERAL"}</definedName>
    <definedName name="tttt7" localSheetId="2" hidden="1">{"via1",#N/A,TRUE,"general";"via2",#N/A,TRUE,"general";"via3",#N/A,TRUE,"general"}</definedName>
    <definedName name="tttt7" hidden="1">{"via1",#N/A,TRUE,"general";"via2",#N/A,TRUE,"general";"via3",#N/A,TRUE,"general"}</definedName>
    <definedName name="tttthy" localSheetId="2" hidden="1">{"TAB1",#N/A,TRUE,"GENERAL";"TAB2",#N/A,TRUE,"GENERAL";"TAB3",#N/A,TRUE,"GENERAL";"TAB4",#N/A,TRUE,"GENERAL";"TAB5",#N/A,TRUE,"GENERAL"}</definedName>
    <definedName name="tttthy" hidden="1">{"TAB1",#N/A,TRUE,"GENERAL";"TAB2",#N/A,TRUE,"GENERAL";"TAB3",#N/A,TRUE,"GENERAL";"TAB4",#N/A,TRUE,"GENERAL";"TAB5",#N/A,TRUE,"GENERAL"}</definedName>
    <definedName name="ttttr" localSheetId="2" hidden="1">{"via1",#N/A,TRUE,"general";"via2",#N/A,TRUE,"general";"via3",#N/A,TRUE,"general"}</definedName>
    <definedName name="ttttr" hidden="1">{"via1",#N/A,TRUE,"general";"via2",#N/A,TRUE,"general";"via3",#N/A,TRUE,"general"}</definedName>
    <definedName name="ttttt" localSheetId="2" hidden="1">{"TAB1",#N/A,TRUE,"GENERAL";"TAB2",#N/A,TRUE,"GENERAL";"TAB3",#N/A,TRUE,"GENERAL";"TAB4",#N/A,TRUE,"GENERAL";"TAB5",#N/A,TRUE,"GENERAL"}</definedName>
    <definedName name="ttttt" hidden="1">{"TAB1",#N/A,TRUE,"GENERAL";"TAB2",#N/A,TRUE,"GENERAL";"TAB3",#N/A,TRUE,"GENERAL";"TAB4",#N/A,TRUE,"GENERAL";"TAB5",#N/A,TRUE,"GENERAL"}</definedName>
    <definedName name="tu" localSheetId="2" hidden="1">{"via1",#N/A,TRUE,"general";"via2",#N/A,TRUE,"general";"via3",#N/A,TRUE,"general"}</definedName>
    <definedName name="tu" hidden="1">{"via1",#N/A,TRUE,"general";"via2",#N/A,TRUE,"general";"via3",#N/A,TRUE,"general"}</definedName>
    <definedName name="TUBERIA" hidden="1">#REF!</definedName>
    <definedName name="Tubería">#REF!</definedName>
    <definedName name="TUBERIA1" hidden="1">#REF!</definedName>
    <definedName name="tur" localSheetId="2" hidden="1">{"TAB1",#N/A,TRUE,"GENERAL";"TAB2",#N/A,TRUE,"GENERAL";"TAB3",#N/A,TRUE,"GENERAL";"TAB4",#N/A,TRUE,"GENERAL";"TAB5",#N/A,TRUE,"GENERAL"}</definedName>
    <definedName name="tur" hidden="1">{"TAB1",#N/A,TRUE,"GENERAL";"TAB2",#N/A,TRUE,"GENERAL";"TAB3",#N/A,TRUE,"GENERAL";"TAB4",#N/A,TRUE,"GENERAL";"TAB5",#N/A,TRUE,"GENERAL"}</definedName>
    <definedName name="turu" localSheetId="2" hidden="1">{"TAB1",#N/A,TRUE,"GENERAL";"TAB2",#N/A,TRUE,"GENERAL";"TAB3",#N/A,TRUE,"GENERAL";"TAB4",#N/A,TRUE,"GENERAL";"TAB5",#N/A,TRUE,"GENERAL"}</definedName>
    <definedName name="turu" hidden="1">{"TAB1",#N/A,TRUE,"GENERAL";"TAB2",#N/A,TRUE,"GENERAL";"TAB3",#N/A,TRUE,"GENERAL";"TAB4",#N/A,TRUE,"GENERAL";"TAB5",#N/A,TRUE,"GENERAL"}</definedName>
    <definedName name="tvmenor90min">'[89]CCP,LEYES, Y DEC.'!#REF!</definedName>
    <definedName name="twer" localSheetId="2" hidden="1">{"TAB1",#N/A,TRUE,"GENERAL";"TAB2",#N/A,TRUE,"GENERAL";"TAB3",#N/A,TRUE,"GENERAL";"TAB4",#N/A,TRUE,"GENERAL";"TAB5",#N/A,TRUE,"GENERAL"}</definedName>
    <definedName name="twer" hidden="1">{"TAB1",#N/A,TRUE,"GENERAL";"TAB2",#N/A,TRUE,"GENERAL";"TAB3",#N/A,TRUE,"GENERAL";"TAB4",#N/A,TRUE,"GENERAL";"TAB5",#N/A,TRUE,"GENERAL"}</definedName>
    <definedName name="twet" localSheetId="2" hidden="1">{"TAB1",#N/A,TRUE,"GENERAL";"TAB2",#N/A,TRUE,"GENERAL";"TAB3",#N/A,TRUE,"GENERAL";"TAB4",#N/A,TRUE,"GENERAL";"TAB5",#N/A,TRUE,"GENERAL"}</definedName>
    <definedName name="twet" hidden="1">{"TAB1",#N/A,TRUE,"GENERAL";"TAB2",#N/A,TRUE,"GENERAL";"TAB3",#N/A,TRUE,"GENERAL";"TAB4",#N/A,TRUE,"GENERAL";"TAB5",#N/A,TRUE,"GENERAL"}</definedName>
    <definedName name="ty" localSheetId="2" hidden="1">{"via1",#N/A,TRUE,"general";"via2",#N/A,TRUE,"general";"via3",#N/A,TRUE,"general"}</definedName>
    <definedName name="ty" hidden="1">{"via1",#N/A,TRUE,"general";"via2",#N/A,TRUE,"general";"via3",#N/A,TRUE,"general"}</definedName>
    <definedName name="tyery" localSheetId="2" hidden="1">{"via1",#N/A,TRUE,"general";"via2",#N/A,TRUE,"general";"via3",#N/A,TRUE,"general"}</definedName>
    <definedName name="tyery" hidden="1">{"via1",#N/A,TRUE,"general";"via2",#N/A,TRUE,"general";"via3",#N/A,TRUE,"general"}</definedName>
    <definedName name="tyj" localSheetId="2" hidden="1">{"TAB1",#N/A,TRUE,"GENERAL";"TAB2",#N/A,TRUE,"GENERAL";"TAB3",#N/A,TRUE,"GENERAL";"TAB4",#N/A,TRUE,"GENERAL";"TAB5",#N/A,TRUE,"GENERAL"}</definedName>
    <definedName name="tyj" hidden="1">{"TAB1",#N/A,TRUE,"GENERAL";"TAB2",#N/A,TRUE,"GENERAL";"TAB3",#N/A,TRUE,"GENERAL";"TAB4",#N/A,TRUE,"GENERAL";"TAB5",#N/A,TRUE,"GENERAL"}</definedName>
    <definedName name="tyjtyj" localSheetId="2" hidden="1">{"TAB1",#N/A,TRUE,"GENERAL";"TAB2",#N/A,TRUE,"GENERAL";"TAB3",#N/A,TRUE,"GENERAL";"TAB4",#N/A,TRUE,"GENERAL";"TAB5",#N/A,TRUE,"GENERAL"}</definedName>
    <definedName name="tyjtyj" hidden="1">{"TAB1",#N/A,TRUE,"GENERAL";"TAB2",#N/A,TRUE,"GENERAL";"TAB3",#N/A,TRUE,"GENERAL";"TAB4",#N/A,TRUE,"GENERAL";"TAB5",#N/A,TRUE,"GENERAL"}</definedName>
    <definedName name="tyjytjuyjuy" localSheetId="2" hidden="1">{"TAB1",#N/A,TRUE,"GENERAL";"TAB2",#N/A,TRUE,"GENERAL";"TAB3",#N/A,TRUE,"GENERAL";"TAB4",#N/A,TRUE,"GENERAL";"TAB5",#N/A,TRUE,"GENERAL"}</definedName>
    <definedName name="tyjytjuyjuy" hidden="1">{"TAB1",#N/A,TRUE,"GENERAL";"TAB2",#N/A,TRUE,"GENERAL";"TAB3",#N/A,TRUE,"GENERAL";"TAB4",#N/A,TRUE,"GENERAL";"TAB5",#N/A,TRUE,"GENERAL"}</definedName>
    <definedName name="tyk" localSheetId="2" hidden="1">{"via1",#N/A,TRUE,"general";"via2",#N/A,TRUE,"general";"via3",#N/A,TRUE,"general"}</definedName>
    <definedName name="tyk" hidden="1">{"via1",#N/A,TRUE,"general";"via2",#N/A,TRUE,"general";"via3",#N/A,TRUE,"general"}</definedName>
    <definedName name="tym" localSheetId="2" hidden="1">{"via1",#N/A,TRUE,"general";"via2",#N/A,TRUE,"general";"via3",#N/A,TRUE,"general"}</definedName>
    <definedName name="tym" hidden="1">{"via1",#N/A,TRUE,"general";"via2",#N/A,TRUE,"general";"via3",#N/A,TRUE,"general"}</definedName>
    <definedName name="tyr" localSheetId="2" hidden="1">{"via1",#N/A,TRUE,"general";"via2",#N/A,TRUE,"general";"via3",#N/A,TRUE,"general"}</definedName>
    <definedName name="tyr" hidden="1">{"via1",#N/A,TRUE,"general";"via2",#N/A,TRUE,"general";"via3",#N/A,TRUE,"general"}</definedName>
    <definedName name="tytgfhgfh" localSheetId="2" hidden="1">{"TAB1",#N/A,TRUE,"GENERAL";"TAB2",#N/A,TRUE,"GENERAL";"TAB3",#N/A,TRUE,"GENERAL";"TAB4",#N/A,TRUE,"GENERAL";"TAB5",#N/A,TRUE,"GENERAL"}</definedName>
    <definedName name="tytgfhgfh" hidden="1">{"TAB1",#N/A,TRUE,"GENERAL";"TAB2",#N/A,TRUE,"GENERAL";"TAB3",#N/A,TRUE,"GENERAL";"TAB4",#N/A,TRUE,"GENERAL";"TAB5",#N/A,TRUE,"GENERAL"}</definedName>
    <definedName name="tyty" localSheetId="2" hidden="1">{"TAB1",#N/A,TRUE,"GENERAL";"TAB2",#N/A,TRUE,"GENERAL";"TAB3",#N/A,TRUE,"GENERAL";"TAB4",#N/A,TRUE,"GENERAL";"TAB5",#N/A,TRUE,"GENERAL"}</definedName>
    <definedName name="tyty" hidden="1">{"TAB1",#N/A,TRUE,"GENERAL";"TAB2",#N/A,TRUE,"GENERAL";"TAB3",#N/A,TRUE,"GENERAL";"TAB4",#N/A,TRUE,"GENERAL";"TAB5",#N/A,TRUE,"GENERAL"}</definedName>
    <definedName name="TYUIYI" localSheetId="2" hidden="1">{"TAB1",#N/A,TRUE,"GENERAL";"TAB2",#N/A,TRUE,"GENERAL";"TAB3",#N/A,TRUE,"GENERAL";"TAB4",#N/A,TRUE,"GENERAL";"TAB5",#N/A,TRUE,"GENERAL"}</definedName>
    <definedName name="TYUIYI" hidden="1">{"TAB1",#N/A,TRUE,"GENERAL";"TAB2",#N/A,TRUE,"GENERAL";"TAB3",#N/A,TRUE,"GENERAL";"TAB4",#N/A,TRUE,"GENERAL";"TAB5",#N/A,TRUE,"GENERAL"}</definedName>
    <definedName name="tyujh" localSheetId="2" hidden="1">{"TAB1",#N/A,TRUE,"GENERAL";"TAB2",#N/A,TRUE,"GENERAL";"TAB3",#N/A,TRUE,"GENERAL";"TAB4",#N/A,TRUE,"GENERAL";"TAB5",#N/A,TRUE,"GENERAL"}</definedName>
    <definedName name="tyujh" hidden="1">{"TAB1",#N/A,TRUE,"GENERAL";"TAB2",#N/A,TRUE,"GENERAL";"TAB3",#N/A,TRUE,"GENERAL";"TAB4",#N/A,TRUE,"GENERAL";"TAB5",#N/A,TRUE,"GENERAL"}</definedName>
    <definedName name="tyuty" localSheetId="2" hidden="1">{"TAB1",#N/A,TRUE,"GENERAL";"TAB2",#N/A,TRUE,"GENERAL";"TAB3",#N/A,TRUE,"GENERAL";"TAB4",#N/A,TRUE,"GENERAL";"TAB5",#N/A,TRUE,"GENERAL"}</definedName>
    <definedName name="tyuty" hidden="1">{"TAB1",#N/A,TRUE,"GENERAL";"TAB2",#N/A,TRUE,"GENERAL";"TAB3",#N/A,TRUE,"GENERAL";"TAB4",#N/A,TRUE,"GENERAL";"TAB5",#N/A,TRUE,"GENERAL"}</definedName>
    <definedName name="tyutyu" localSheetId="2" hidden="1">{"via1",#N/A,TRUE,"general";"via2",#N/A,TRUE,"general";"via3",#N/A,TRUE,"general"}</definedName>
    <definedName name="tyutyu" hidden="1">{"via1",#N/A,TRUE,"general";"via2",#N/A,TRUE,"general";"via3",#N/A,TRUE,"general"}</definedName>
    <definedName name="tyxg" localSheetId="2" hidden="1">{"via1",#N/A,TRUE,"general";"via2",#N/A,TRUE,"general";"via3",#N/A,TRUE,"general"}</definedName>
    <definedName name="tyxg" hidden="1">{"via1",#N/A,TRUE,"general";"via2",#N/A,TRUE,"general";"via3",#N/A,TRUE,"general"}</definedName>
    <definedName name="U" localSheetId="2">#REF!</definedName>
    <definedName name="U">#REF!</definedName>
    <definedName name="u3u" localSheetId="2" hidden="1">{"TAB1",#N/A,TRUE,"GENERAL";"TAB2",#N/A,TRUE,"GENERAL";"TAB3",#N/A,TRUE,"GENERAL";"TAB4",#N/A,TRUE,"GENERAL";"TAB5",#N/A,TRUE,"GENERAL"}</definedName>
    <definedName name="u3u" hidden="1">{"TAB1",#N/A,TRUE,"GENERAL";"TAB2",#N/A,TRUE,"GENERAL";"TAB3",#N/A,TRUE,"GENERAL";"TAB4",#N/A,TRUE,"GENERAL";"TAB5",#N/A,TRUE,"GENERAL"}</definedName>
    <definedName name="u7u7" localSheetId="2" hidden="1">{"TAB1",#N/A,TRUE,"GENERAL";"TAB2",#N/A,TRUE,"GENERAL";"TAB3",#N/A,TRUE,"GENERAL";"TAB4",#N/A,TRUE,"GENERAL";"TAB5",#N/A,TRUE,"GENERAL"}</definedName>
    <definedName name="u7u7" hidden="1">{"TAB1",#N/A,TRUE,"GENERAL";"TAB2",#N/A,TRUE,"GENERAL";"TAB3",#N/A,TRUE,"GENERAL";"TAB4",#N/A,TRUE,"GENERAL";"TAB5",#N/A,TRUE,"GENERAL"}</definedName>
    <definedName name="Ubicación" localSheetId="2">#REF!</definedName>
    <definedName name="Ubicación">#REF!</definedName>
    <definedName name="UFrm2InUse">1</definedName>
    <definedName name="UI" localSheetId="2" hidden="1">{"via1",#N/A,TRUE,"general";"via2",#N/A,TRUE,"general";"via3",#N/A,TRUE,"general"}</definedName>
    <definedName name="UI" hidden="1">{"via1",#N/A,TRUE,"general";"via2",#N/A,TRUE,"general";"via3",#N/A,TRUE,"general"}</definedName>
    <definedName name="UIC">[12]Tablas!#REF!</definedName>
    <definedName name="uijhj" localSheetId="2" hidden="1">{"via1",#N/A,TRUE,"general";"via2",#N/A,TRUE,"general";"via3",#N/A,TRUE,"general"}</definedName>
    <definedName name="uijhj" hidden="1">{"via1",#N/A,TRUE,"general";"via2",#N/A,TRUE,"general";"via3",#N/A,TRUE,"general"}</definedName>
    <definedName name="uio" localSheetId="2" hidden="1">{"TAB1",#N/A,TRUE,"GENERAL";"TAB2",#N/A,TRUE,"GENERAL";"TAB3",#N/A,TRUE,"GENERAL";"TAB4",#N/A,TRUE,"GENERAL";"TAB5",#N/A,TRUE,"GENERAL"}</definedName>
    <definedName name="uio" hidden="1">{"TAB1",#N/A,TRUE,"GENERAL";"TAB2",#N/A,TRUE,"GENERAL";"TAB3",#N/A,TRUE,"GENERAL";"TAB4",#N/A,TRUE,"GENERAL";"TAB5",#N/A,TRUE,"GENERAL"}</definedName>
    <definedName name="uiou" localSheetId="2" hidden="1">{"TAB1",#N/A,TRUE,"GENERAL";"TAB2",#N/A,TRUE,"GENERAL";"TAB3",#N/A,TRUE,"GENERAL";"TAB4",#N/A,TRUE,"GENERAL";"TAB5",#N/A,TRUE,"GENERAL"}</definedName>
    <definedName name="uiou" hidden="1">{"TAB1",#N/A,TRUE,"GENERAL";"TAB2",#N/A,TRUE,"GENERAL";"TAB3",#N/A,TRUE,"GENERAL";"TAB4",#N/A,TRUE,"GENERAL";"TAB5",#N/A,TRUE,"GENERAL"}</definedName>
    <definedName name="uir" localSheetId="2" hidden="1">{"via1",#N/A,TRUE,"general";"via2",#N/A,TRUE,"general";"via3",#N/A,TRUE,"general"}</definedName>
    <definedName name="uir" hidden="1">{"via1",#N/A,TRUE,"general";"via2",#N/A,TRUE,"general";"via3",#N/A,TRUE,"general"}</definedName>
    <definedName name="uituii" localSheetId="2" hidden="1">{"TAB1",#N/A,TRUE,"GENERAL";"TAB2",#N/A,TRUE,"GENERAL";"TAB3",#N/A,TRUE,"GENERAL";"TAB4",#N/A,TRUE,"GENERAL";"TAB5",#N/A,TRUE,"GENERAL"}</definedName>
    <definedName name="uituii" hidden="1">{"TAB1",#N/A,TRUE,"GENERAL";"TAB2",#N/A,TRUE,"GENERAL";"TAB3",#N/A,TRUE,"GENERAL";"TAB4",#N/A,TRUE,"GENERAL";"TAB5",#N/A,TRUE,"GENERAL"}</definedName>
    <definedName name="uityjj" localSheetId="2" hidden="1">{"via1",#N/A,TRUE,"general";"via2",#N/A,TRUE,"general";"via3",#N/A,TRUE,"general"}</definedName>
    <definedName name="uityjj" hidden="1">{"via1",#N/A,TRUE,"general";"via2",#N/A,TRUE,"general";"via3",#N/A,TRUE,"general"}</definedName>
    <definedName name="uiufgj" localSheetId="2" hidden="1">{"TAB1",#N/A,TRUE,"GENERAL";"TAB2",#N/A,TRUE,"GENERAL";"TAB3",#N/A,TRUE,"GENERAL";"TAB4",#N/A,TRUE,"GENERAL";"TAB5",#N/A,TRUE,"GENERAL"}</definedName>
    <definedName name="uiufgj" hidden="1">{"TAB1",#N/A,TRUE,"GENERAL";"TAB2",#N/A,TRUE,"GENERAL";"TAB3",#N/A,TRUE,"GENERAL";"TAB4",#N/A,TRUE,"GENERAL";"TAB5",#N/A,TRUE,"GENERAL"}</definedName>
    <definedName name="UIUYI" localSheetId="2"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T">'[109]Lista APU'!$A$3:$D$479</definedName>
    <definedName name="UNITARIO">[110]Unitarios!$A$3:$D$13</definedName>
    <definedName name="Unitarios" localSheetId="2">#REF!</definedName>
    <definedName name="Unitarios">#REF!</definedName>
    <definedName name="unj" hidden="1">[18]INST!#REF!</definedName>
    <definedName name="uno" localSheetId="2">'INDICAR CÓDIGO DEL ITEM DE PAGO'!ERR</definedName>
    <definedName name="uno">[0]!ERR</definedName>
    <definedName name="UOUIV" localSheetId="2" hidden="1">{"TAB1",#N/A,TRUE,"GENERAL";"TAB2",#N/A,TRUE,"GENERAL";"TAB3",#N/A,TRUE,"GENERAL";"TAB4",#N/A,TRUE,"GENERAL";"TAB5",#N/A,TRUE,"GENERAL"}</definedName>
    <definedName name="UOUIV" hidden="1">{"TAB1",#N/A,TRUE,"GENERAL";"TAB2",#N/A,TRUE,"GENERAL";"TAB3",#N/A,TRUE,"GENERAL";"TAB4",#N/A,TRUE,"GENERAL";"TAB5",#N/A,TRUE,"GENERAL"}</definedName>
    <definedName name="uriel" localSheetId="2">'INDICAR CÓDIGO DEL ITEM DE PAGO'!ERR</definedName>
    <definedName name="uriel">[0]!ERR</definedName>
    <definedName name="uryur" localSheetId="2" hidden="1">{"TAB1",#N/A,TRUE,"GENERAL";"TAB2",#N/A,TRUE,"GENERAL";"TAB3",#N/A,TRUE,"GENERAL";"TAB4",#N/A,TRUE,"GENERAL";"TAB5",#N/A,TRUE,"GENERAL"}</definedName>
    <definedName name="uryur" hidden="1">{"TAB1",#N/A,TRUE,"GENERAL";"TAB2",#N/A,TRUE,"GENERAL";"TAB3",#N/A,TRUE,"GENERAL";"TAB4",#N/A,TRUE,"GENERAL";"TAB5",#N/A,TRUE,"GENERAL"}</definedName>
    <definedName name="USxCOL">#REF!</definedName>
    <definedName name="ut">'[79]1'!$N$42</definedName>
    <definedName name="UTL">[25]otros!$C$4</definedName>
    <definedName name="uu" localSheetId="2" hidden="1">{"TAB1",#N/A,TRUE,"GENERAL";"TAB2",#N/A,TRUE,"GENERAL";"TAB3",#N/A,TRUE,"GENERAL";"TAB4",#N/A,TRUE,"GENERAL";"TAB5",#N/A,TRUE,"GENERAL"}</definedName>
    <definedName name="uu" hidden="1">{"TAB1",#N/A,TRUE,"GENERAL";"TAB2",#N/A,TRUE,"GENERAL";"TAB3",#N/A,TRUE,"GENERAL";"TAB4",#N/A,TRUE,"GENERAL";"TAB5",#N/A,TRUE,"GENERAL"}</definedName>
    <definedName name="uuu" localSheetId="2" hidden="1">{"TAB1",#N/A,TRUE,"GENERAL";"TAB2",#N/A,TRUE,"GENERAL";"TAB3",#N/A,TRUE,"GENERAL";"TAB4",#N/A,TRUE,"GENERAL";"TAB5",#N/A,TRUE,"GENERAL"}</definedName>
    <definedName name="uuu" hidden="1">{"TAB1",#N/A,TRUE,"GENERAL";"TAB2",#N/A,TRUE,"GENERAL";"TAB3",#N/A,TRUE,"GENERAL";"TAB4",#N/A,TRUE,"GENERAL";"TAB5",#N/A,TRUE,"GENERAL"}</definedName>
    <definedName name="uuuuo" localSheetId="2" hidden="1">{"TAB1",#N/A,TRUE,"GENERAL";"TAB2",#N/A,TRUE,"GENERAL";"TAB3",#N/A,TRUE,"GENERAL";"TAB4",#N/A,TRUE,"GENERAL";"TAB5",#N/A,TRUE,"GENERAL"}</definedName>
    <definedName name="uuuuo" hidden="1">{"TAB1",#N/A,TRUE,"GENERAL";"TAB2",#N/A,TRUE,"GENERAL";"TAB3",#N/A,TRUE,"GENERAL";"TAB4",#N/A,TRUE,"GENERAL";"TAB5",#N/A,TRUE,"GENERAL"}</definedName>
    <definedName name="uuuuuj" localSheetId="2" hidden="1">{"via1",#N/A,TRUE,"general";"via2",#N/A,TRUE,"general";"via3",#N/A,TRUE,"general"}</definedName>
    <definedName name="uuuuuj" hidden="1">{"via1",#N/A,TRUE,"general";"via2",#N/A,TRUE,"general";"via3",#N/A,TRUE,"general"}</definedName>
    <definedName name="uv">375000</definedName>
    <definedName name="uwkap" localSheetId="2" hidden="1">{"TAB1",#N/A,TRUE,"GENERAL";"TAB2",#N/A,TRUE,"GENERAL";"TAB3",#N/A,TRUE,"GENERAL";"TAB4",#N/A,TRUE,"GENERAL";"TAB5",#N/A,TRUE,"GENERAL"}</definedName>
    <definedName name="uwkap" hidden="1">{"TAB1",#N/A,TRUE,"GENERAL";"TAB2",#N/A,TRUE,"GENERAL";"TAB3",#N/A,TRUE,"GENERAL";"TAB4",#N/A,TRUE,"GENERAL";"TAB5",#N/A,TRUE,"GENERAL"}</definedName>
    <definedName name="uyiyiy" localSheetId="2" hidden="1">{"TAB1",#N/A,TRUE,"GENERAL";"TAB2",#N/A,TRUE,"GENERAL";"TAB3",#N/A,TRUE,"GENERAL";"TAB4",#N/A,TRUE,"GENERAL";"TAB5",#N/A,TRUE,"GENERAL"}</definedName>
    <definedName name="uyiyiy" hidden="1">{"TAB1",#N/A,TRUE,"GENERAL";"TAB2",#N/A,TRUE,"GENERAL";"TAB3",#N/A,TRUE,"GENERAL";"TAB4",#N/A,TRUE,"GENERAL";"TAB5",#N/A,TRUE,"GENERAL"}</definedName>
    <definedName name="uytu" localSheetId="2" hidden="1">{"TAB1",#N/A,TRUE,"GENERAL";"TAB2",#N/A,TRUE,"GENERAL";"TAB3",#N/A,TRUE,"GENERAL";"TAB4",#N/A,TRUE,"GENERAL";"TAB5",#N/A,TRUE,"GENERAL"}</definedName>
    <definedName name="uytu" hidden="1">{"TAB1",#N/A,TRUE,"GENERAL";"TAB2",#N/A,TRUE,"GENERAL";"TAB3",#N/A,TRUE,"GENERAL";"TAB4",#N/A,TRUE,"GENERAL";"TAB5",#N/A,TRUE,"GENERAL"}</definedName>
    <definedName name="uyur" localSheetId="2" hidden="1">{"via1",#N/A,TRUE,"general";"via2",#N/A,TRUE,"general";"via3",#N/A,TRUE,"general"}</definedName>
    <definedName name="uyur" hidden="1">{"via1",#N/A,TRUE,"general";"via2",#N/A,TRUE,"general";"via3",#N/A,TRUE,"general"}</definedName>
    <definedName name="v" localSheetId="2" hidden="1">{"TAB1",#N/A,TRUE,"GENERAL";"TAB2",#N/A,TRUE,"GENERAL";"TAB3",#N/A,TRUE,"GENERAL";"TAB4",#N/A,TRUE,"GENERAL";"TAB5",#N/A,TRUE,"GENERAL"}</definedName>
    <definedName name="v" hidden="1">{"TAB1",#N/A,TRUE,"GENERAL";"TAB2",#N/A,TRUE,"GENERAL";"TAB3",#N/A,TRUE,"GENERAL";"TAB4",#N/A,TRUE,"GENERAL";"TAB5",#N/A,TRUE,"GENERAL"}</definedName>
    <definedName name="VALDES" localSheetId="2">#REF!</definedName>
    <definedName name="VALDES">#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alorCto">[111]CONTRATO!$E$9</definedName>
    <definedName name="ValorEjecutado">#REF!</definedName>
    <definedName name="ValorProyecto">#REF!</definedName>
    <definedName name="ValorRecursosComprometidos">#REF!</definedName>
    <definedName name="Values_Entered">IF(Loan_Amount*Interest_Rate*Loan_Years*Loan_Start&gt;0,1,0)</definedName>
    <definedName name="Válvulas">#REF!</definedName>
    <definedName name="Var">[20]Varios.!$E$1:$E$65536</definedName>
    <definedName name="VARIACION1">#REF!</definedName>
    <definedName name="Varios">#REF!</definedName>
    <definedName name="vbvbvbvb" localSheetId="2"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2" hidden="1">{"via1",#N/A,TRUE,"general";"via2",#N/A,TRUE,"general";"via3",#N/A,TRUE,"general"}</definedName>
    <definedName name="vdfvuio" hidden="1">{"via1",#N/A,TRUE,"general";"via2",#N/A,TRUE,"general";"via3",#N/A,TRUE,"general"}</definedName>
    <definedName name="vdsvnj" localSheetId="2" hidden="1">{"via1",#N/A,TRUE,"general";"via2",#N/A,TRUE,"general";"via3",#N/A,TRUE,"general"}</definedName>
    <definedName name="vdsvnj" hidden="1">{"via1",#N/A,TRUE,"general";"via2",#N/A,TRUE,"general";"via3",#N/A,TRUE,"general"}</definedName>
    <definedName name="VentaAiu" localSheetId="2">#REF!</definedName>
    <definedName name="VentaAiu">#REF!</definedName>
    <definedName name="VEX">[12]Tablas!#REF!</definedName>
    <definedName name="VEX_ON">#REF!</definedName>
    <definedName name="VEX1_1">[12]Tablas!#REF!</definedName>
    <definedName name="VEX1_1_1">[12]Tablas!#REF!</definedName>
    <definedName name="VEX1_1_2">[12]Tablas!#REF!</definedName>
    <definedName name="VEX1_1_3">[12]Tablas!#REF!</definedName>
    <definedName name="VEX1_1_4">[12]Tablas!#REF!</definedName>
    <definedName name="VEX1_2">[12]Tablas!#REF!</definedName>
    <definedName name="VEX1_3">[12]Tablas!#REF!</definedName>
    <definedName name="VFA">[12]Tablas!#REF!</definedName>
    <definedName name="VFA1_1">[12]Tablas!#REF!</definedName>
    <definedName name="VFA1_1_1">[12]Tablas!#REF!</definedName>
    <definedName name="VFA1_1_2">[12]Tablas!#REF!</definedName>
    <definedName name="VFA1_1_3">[12]Tablas!#REF!</definedName>
    <definedName name="VFA1_1_4">[12]Tablas!#REF!</definedName>
    <definedName name="VFA1_1_5">[12]Tablas!#REF!</definedName>
    <definedName name="VFA1_1_6">[12]Tablas!#REF!</definedName>
    <definedName name="VFA1_2">[12]Tablas!#REF!</definedName>
    <definedName name="VFA1_3">[12]Tablas!#REF!</definedName>
    <definedName name="vfbgnhyt" localSheetId="2" hidden="1">{"via1",#N/A,TRUE,"general";"via2",#N/A,TRUE,"general";"via3",#N/A,TRUE,"general"}</definedName>
    <definedName name="vfbgnhyt" hidden="1">{"via1",#N/A,TRUE,"general";"via2",#N/A,TRUE,"general";"via3",#N/A,TRUE,"general"}</definedName>
    <definedName name="vfh">'[76]7422CW00'!#REF!</definedName>
    <definedName name="VFR">#REF!</definedName>
    <definedName name="vfvdv" localSheetId="2" hidden="1">{"TAB1",#N/A,TRUE,"GENERAL";"TAB2",#N/A,TRUE,"GENERAL";"TAB3",#N/A,TRUE,"GENERAL";"TAB4",#N/A,TRUE,"GENERAL";"TAB5",#N/A,TRUE,"GENERAL"}</definedName>
    <definedName name="vfvdv" hidden="1">{"TAB1",#N/A,TRUE,"GENERAL";"TAB2",#N/A,TRUE,"GENERAL";"TAB3",#N/A,TRUE,"GENERAL";"TAB4",#N/A,TRUE,"GENERAL";"TAB5",#N/A,TRUE,"GENERAL"}</definedName>
    <definedName name="vfvf" localSheetId="2" hidden="1">{"TAB1",#N/A,TRUE,"GENERAL";"TAB2",#N/A,TRUE,"GENERAL";"TAB3",#N/A,TRUE,"GENERAL";"TAB4",#N/A,TRUE,"GENERAL";"TAB5",#N/A,TRUE,"GENERAL"}</definedName>
    <definedName name="vfvf" hidden="1">{"TAB1",#N/A,TRUE,"GENERAL";"TAB2",#N/A,TRUE,"GENERAL";"TAB3",#N/A,TRUE,"GENERAL";"TAB4",#N/A,TRUE,"GENERAL";"TAB5",#N/A,TRUE,"GENERAL"}</definedName>
    <definedName name="VIA">#REF!</definedName>
    <definedName name="VICEP_DIRECC">[90]Tablas!$A$6:$A$26</definedName>
    <definedName name="VigenciaDolares">#REF!</definedName>
    <definedName name="VigenciaPesos">#REF!</definedName>
    <definedName name="VIGFUTURA">[90]Tablas!$J$6:$J$8</definedName>
    <definedName name="VIT">[12]Tablas!#REF!</definedName>
    <definedName name="VIT1_1">[12]Tablas!#REF!</definedName>
    <definedName name="VIT1_1_1">[12]Tablas!#REF!</definedName>
    <definedName name="VIT1_1_10">[12]Tablas!#REF!</definedName>
    <definedName name="VIT1_1_11">[12]Tablas!#REF!</definedName>
    <definedName name="VIT1_1_12">[12]Tablas!#REF!</definedName>
    <definedName name="VIT1_1_13">[12]Tablas!#REF!</definedName>
    <definedName name="VIT1_1_14">[12]Tablas!#REF!</definedName>
    <definedName name="VIT1_1_15">[12]Tablas!#REF!</definedName>
    <definedName name="VIT1_1_16">[12]Tablas!#REF!</definedName>
    <definedName name="VIt1_1_17">[12]Tablas!#REF!</definedName>
    <definedName name="VIT1_1_18">[12]Tablas!#REF!</definedName>
    <definedName name="VIt1_1_19">[12]Tablas!#REF!</definedName>
    <definedName name="VIT1_1_2">[12]Tablas!#REF!</definedName>
    <definedName name="VIT1_1_20">[12]Tablas!#REF!</definedName>
    <definedName name="VIT1_1_3">[12]Tablas!#REF!</definedName>
    <definedName name="VIT1_1_4">[12]Tablas!#REF!</definedName>
    <definedName name="VIT1_1_5">[12]Tablas!#REF!</definedName>
    <definedName name="VIT1_1_6">[12]Tablas!#REF!</definedName>
    <definedName name="VIT1_1_7">[12]Tablas!#REF!</definedName>
    <definedName name="VIT1_1_8">[12]Tablas!#REF!</definedName>
    <definedName name="VIT1_1_9">[12]Tablas!#REF!</definedName>
    <definedName name="VIT1_2">[12]Tablas!#REF!</definedName>
    <definedName name="VIT1_3">[12]Tablas!#REF!</definedName>
    <definedName name="VIT1_4">[12]Tablas!#REF!</definedName>
    <definedName name="VIT1_5">[12]Tablas!#REF!</definedName>
    <definedName name="VIT1_6">[12]Tablas!#REF!</definedName>
    <definedName name="vital5">[50]Personalizar!$E$15</definedName>
    <definedName name="vk" localSheetId="2" hidden="1">{"via1",#N/A,TRUE,"general";"via2",#N/A,TRUE,"general";"via3",#N/A,TRUE,"general"}</definedName>
    <definedName name="vk" hidden="1">{"via1",#N/A,TRUE,"general";"via2",#N/A,TRUE,"general";"via3",#N/A,TRUE,"general"}</definedName>
    <definedName name="vnbvxb" localSheetId="2" hidden="1">{"via1",#N/A,TRUE,"general";"via2",#N/A,TRUE,"general";"via3",#N/A,TRUE,"general"}</definedName>
    <definedName name="vnbvxb" hidden="1">{"via1",#N/A,TRUE,"general";"via2",#N/A,TRUE,"general";"via3",#N/A,TRUE,"general"}</definedName>
    <definedName name="VNVBN" localSheetId="2" hidden="1">{"TAB1",#N/A,TRUE,"GENERAL";"TAB2",#N/A,TRUE,"GENERAL";"TAB3",#N/A,TRUE,"GENERAL";"TAB4",#N/A,TRUE,"GENERAL";"TAB5",#N/A,TRUE,"GENERAL"}</definedName>
    <definedName name="VNVBN" hidden="1">{"TAB1",#N/A,TRUE,"GENERAL";"TAB2",#N/A,TRUE,"GENERAL";"TAB3",#N/A,TRUE,"GENERAL";"TAB4",#N/A,TRUE,"GENERAL";"TAB5",#N/A,TRUE,"GENERAL"}</definedName>
    <definedName name="vp">#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12]Tablas!#REF!</definedName>
    <definedName name="VPR1_1_1">[12]Tablas!#REF!</definedName>
    <definedName name="VPR1_1_10">[12]Tablas!#REF!</definedName>
    <definedName name="VPR1_1_11">[12]Tablas!#REF!</definedName>
    <definedName name="VPR1_1_12">[12]Tablas!#REF!</definedName>
    <definedName name="VPR1_1_13">[12]Tablas!#REF!</definedName>
    <definedName name="VPR1_1_14">[12]Tablas!#REF!</definedName>
    <definedName name="VPR1_1_15">[12]Tablas!#REF!</definedName>
    <definedName name="VPR1_1_16">[12]Tablas!#REF!</definedName>
    <definedName name="VPR1_1_17">[12]Tablas!#REF!</definedName>
    <definedName name="VPR1_1_18">[12]Tablas!#REF!</definedName>
    <definedName name="VPR1_1_19">[12]Tablas!#REF!</definedName>
    <definedName name="VPR1_1_2">[12]Tablas!#REF!</definedName>
    <definedName name="VPR1_1_20">[12]Tablas!#REF!</definedName>
    <definedName name="VPR1_1_21">[12]Tablas!#REF!</definedName>
    <definedName name="VPR1_1_22">[12]Tablas!#REF!</definedName>
    <definedName name="VPR1_1_23">[12]Tablas!#REF!</definedName>
    <definedName name="VPR1_1_24">[12]Tablas!#REF!</definedName>
    <definedName name="VPR1_1_25">[12]Tablas!#REF!</definedName>
    <definedName name="VPR1_1_26">[12]Tablas!#REF!</definedName>
    <definedName name="VPR1_1_27">[12]Tablas!#REF!</definedName>
    <definedName name="VPR1_1_28">[12]Tablas!#REF!</definedName>
    <definedName name="VPR1_1_29">[12]Tablas!#REF!</definedName>
    <definedName name="VPR1_1_3">[12]Tablas!#REF!</definedName>
    <definedName name="VPR1_1_30">[12]Tablas!#REF!</definedName>
    <definedName name="VPR1_1_31">[12]Tablas!#REF!</definedName>
    <definedName name="VPR1_1_32">[12]Tablas!#REF!</definedName>
    <definedName name="VPR1_1_4">[12]Tablas!#REF!</definedName>
    <definedName name="VPR1_1_5">[12]Tablas!#REF!</definedName>
    <definedName name="VPR1_1_6">[12]Tablas!#REF!</definedName>
    <definedName name="VPR1_1_7">[12]Tablas!#REF!</definedName>
    <definedName name="VPR1_1_8">[12]Tablas!#REF!</definedName>
    <definedName name="VPR1_1_9">[12]Tablas!#REF!</definedName>
    <definedName name="VPR1_2">[12]Tablas!#REF!</definedName>
    <definedName name="VPR1_3">[12]Tablas!#REF!</definedName>
    <definedName name="VPR1_4">[12]Tablas!#REF!</definedName>
    <definedName name="VPR1_5">[12]Tablas!#REF!</definedName>
    <definedName name="VPR1_6">[12]Tablas!#REF!</definedName>
    <definedName name="vpt">#REF!</definedName>
    <definedName name="VRP">[12]Tablas!#REF!</definedName>
    <definedName name="VRP_PETROQ">#REF!</definedName>
    <definedName name="VRP1_1">[12]Tablas!#REF!</definedName>
    <definedName name="VRP1_1_1">[12]Tablas!#REF!</definedName>
    <definedName name="VRP1_1_10">[12]Tablas!#REF!</definedName>
    <definedName name="VRP1_1_11">[12]Tablas!#REF!</definedName>
    <definedName name="VRP1_1_12">[12]Tablas!#REF!</definedName>
    <definedName name="VRP1_1_13">[12]Tablas!#REF!</definedName>
    <definedName name="VRP1_1_14">[12]Tablas!#REF!</definedName>
    <definedName name="VRP1_1_15">[12]Tablas!#REF!</definedName>
    <definedName name="VRP1_1_16">[12]Tablas!#REF!</definedName>
    <definedName name="VRP1_1_17">[12]Tablas!#REF!</definedName>
    <definedName name="VRP1_1_18">[12]Tablas!#REF!</definedName>
    <definedName name="VRP1_1_19">[12]Tablas!#REF!</definedName>
    <definedName name="VRP1_1_2">[12]Tablas!#REF!</definedName>
    <definedName name="VRP1_1_20">[12]Tablas!#REF!</definedName>
    <definedName name="VRP1_1_21">[12]Tablas!#REF!</definedName>
    <definedName name="VRP1_1_22">[12]Tablas!#REF!</definedName>
    <definedName name="VRP1_1_23">[12]Tablas!#REF!</definedName>
    <definedName name="VRP1_1_3">[12]Tablas!#REF!</definedName>
    <definedName name="VRP1_1_4">[12]Tablas!#REF!</definedName>
    <definedName name="VRP1_1_5">[12]Tablas!#REF!</definedName>
    <definedName name="VRP1_1_6">[12]Tablas!#REF!</definedName>
    <definedName name="VRP1_1_7">[12]Tablas!#REF!</definedName>
    <definedName name="VRP1_1_8">[12]Tablas!#REF!</definedName>
    <definedName name="VRP1_1_9">[12]Tablas!#REF!</definedName>
    <definedName name="VRP1_2">[12]Tablas!#REF!</definedName>
    <definedName name="VRP1_3">[12]Tablas!#REF!</definedName>
    <definedName name="VRP1_4">[12]Tablas!#REF!</definedName>
    <definedName name="vsdfj" localSheetId="2" hidden="1">{"via1",#N/A,TRUE,"general";"via2",#N/A,TRUE,"general";"via3",#N/A,TRUE,"general"}</definedName>
    <definedName name="vsdfj" hidden="1">{"via1",#N/A,TRUE,"general";"via2",#N/A,TRUE,"general";"via3",#N/A,TRUE,"general"}</definedName>
    <definedName name="VSM">[12]Tablas!#REF!</definedName>
    <definedName name="VSM1_1">[12]Tablas!#REF!</definedName>
    <definedName name="VSM1_1_1">[12]Tablas!#REF!</definedName>
    <definedName name="VSM1_1_2">[12]Tablas!#REF!</definedName>
    <definedName name="VSM1_1_3">[12]Tablas!#REF!</definedName>
    <definedName name="VSM1_1_4">[12]Tablas!#REF!</definedName>
    <definedName name="VSM1_1_5">[12]Tablas!#REF!</definedName>
    <definedName name="VSM1_2">[12]Tablas!#REF!</definedName>
    <definedName name="VSM1_3">[12]Tablas!#REF!</definedName>
    <definedName name="VSM1_4">[12]Tablas!#REF!</definedName>
    <definedName name="VSM1_5">[12]Tablas!#REF!</definedName>
    <definedName name="vsp">#REF!</definedName>
    <definedName name="vt" localSheetId="2" hidden="1">{"via1",#N/A,TRUE,"general";"via2",#N/A,TRUE,"general";"via3",#N/A,TRUE,"general"}</definedName>
    <definedName name="vt" hidden="1">{"via1",#N/A,TRUE,"general";"via2",#N/A,TRUE,"general";"via3",#N/A,TRUE,"general"}</definedName>
    <definedName name="vutil">#REF!</definedName>
    <definedName name="vvcxv" localSheetId="2"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 localSheetId="2">#REF!</definedName>
    <definedName name="VVV">#REF!</definedName>
    <definedName name="vvvvt" localSheetId="2" hidden="1">{"via1",#N/A,TRUE,"general";"via2",#N/A,TRUE,"general";"via3",#N/A,TRUE,"general"}</definedName>
    <definedName name="vvvvt" hidden="1">{"via1",#N/A,TRUE,"general";"via2",#N/A,TRUE,"general";"via3",#N/A,TRUE,"general"}</definedName>
    <definedName name="vvvvvvf" localSheetId="2" hidden="1">{"via1",#N/A,TRUE,"general";"via2",#N/A,TRUE,"general";"via3",#N/A,TRUE,"general"}</definedName>
    <definedName name="vvvvvvf" hidden="1">{"via1",#N/A,TRUE,"general";"via2",#N/A,TRUE,"general";"via3",#N/A,TRUE,"general"}</definedName>
    <definedName name="vy" localSheetId="2" hidden="1">{"TAB1",#N/A,TRUE,"GENERAL";"TAB2",#N/A,TRUE,"GENERAL";"TAB3",#N/A,TRUE,"GENERAL";"TAB4",#N/A,TRUE,"GENERAL";"TAB5",#N/A,TRUE,"GENERAL"}</definedName>
    <definedName name="vy" hidden="1">{"TAB1",#N/A,TRUE,"GENERAL";"TAB2",#N/A,TRUE,"GENERAL";"TAB3",#N/A,TRUE,"GENERAL";"TAB4",#N/A,TRUE,"GENERAL";"TAB5",#N/A,TRUE,"GENERAL"}</definedName>
    <definedName name="w2w2w" localSheetId="2"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BS">'[112]2004'!#REF!</definedName>
    <definedName name="Wcut">#REF!</definedName>
    <definedName name="WD">#REF!</definedName>
    <definedName name="WDD" hidden="1">{#N/A,#N/A,FALSE,"orthoflow";#N/A,#N/A,FALSE,"Miscelaneos";#N/A,#N/A,FALSE,"Instrumentacio";#N/A,#N/A,FALSE,"Electrico";#N/A,#N/A,FALSE,"Valv. Seguridad"}</definedName>
    <definedName name="WDFSDF" localSheetId="2">'[37]Res-Accide-10'!#REF!</definedName>
    <definedName name="WDFSDF">'[37]Res-Accide-10'!#REF!</definedName>
    <definedName name="wedw">#REF!</definedName>
    <definedName name="WEFWE" localSheetId="2">'[37]Res-Accide-10'!#REF!</definedName>
    <definedName name="WEFWE">'[37]Res-Accide-10'!#REF!</definedName>
    <definedName name="WER">'[37]Res-Accide-10'!$S$2:$S$7</definedName>
    <definedName name="werew" localSheetId="2" hidden="1">{"TAB1",#N/A,TRUE,"GENERAL";"TAB2",#N/A,TRUE,"GENERAL";"TAB3",#N/A,TRUE,"GENERAL";"TAB4",#N/A,TRUE,"GENERAL";"TAB5",#N/A,TRUE,"GENERAL"}</definedName>
    <definedName name="werew" hidden="1">{"TAB1",#N/A,TRUE,"GENERAL";"TAB2",#N/A,TRUE,"GENERAL";"TAB3",#N/A,TRUE,"GENERAL";"TAB4",#N/A,TRUE,"GENERAL";"TAB5",#N/A,TRUE,"GENERAL"}</definedName>
    <definedName name="WEREWR" localSheetId="2" hidden="1">{"via1",#N/A,TRUE,"general";"via2",#N/A,TRUE,"general";"via3",#N/A,TRUE,"general"}</definedName>
    <definedName name="WEREWR" hidden="1">{"via1",#N/A,TRUE,"general";"via2",#N/A,TRUE,"general";"via3",#N/A,TRUE,"general"}</definedName>
    <definedName name="werfdsf" localSheetId="2" hidden="1">{"TAB1",#N/A,TRUE,"GENERAL";"TAB2",#N/A,TRUE,"GENERAL";"TAB3",#N/A,TRUE,"GENERAL";"TAB4",#N/A,TRUE,"GENERAL";"TAB5",#N/A,TRUE,"GENERAL"}</definedName>
    <definedName name="werfdsf" hidden="1">{"TAB1",#N/A,TRUE,"GENERAL";"TAB2",#N/A,TRUE,"GENERAL";"TAB3",#N/A,TRUE,"GENERAL";"TAB4",#N/A,TRUE,"GENERAL";"TAB5",#N/A,TRUE,"GENERAL"}</definedName>
    <definedName name="werh" localSheetId="2" hidden="1">{"via1",#N/A,TRUE,"general";"via2",#N/A,TRUE,"general";"via3",#N/A,TRUE,"general"}</definedName>
    <definedName name="werh" hidden="1">{"via1",#N/A,TRUE,"general";"via2",#N/A,TRUE,"general";"via3",#N/A,TRUE,"general"}</definedName>
    <definedName name="wersfdfrguyo" localSheetId="2" hidden="1">{"via1",#N/A,TRUE,"general";"via2",#N/A,TRUE,"general";"via3",#N/A,TRUE,"general"}</definedName>
    <definedName name="wersfdfrguyo" hidden="1">{"via1",#N/A,TRUE,"general";"via2",#N/A,TRUE,"general";"via3",#N/A,TRUE,"general"}</definedName>
    <definedName name="werwr" localSheetId="2" hidden="1">{"via1",#N/A,TRUE,"general";"via2",#N/A,TRUE,"general";"via3",#N/A,TRUE,"general"}</definedName>
    <definedName name="werwr" hidden="1">{"via1",#N/A,TRUE,"general";"via2",#N/A,TRUE,"general";"via3",#N/A,TRUE,"general"}</definedName>
    <definedName name="WERWVN" localSheetId="2" hidden="1">{"TAB1",#N/A,TRUE,"GENERAL";"TAB2",#N/A,TRUE,"GENERAL";"TAB3",#N/A,TRUE,"GENERAL";"TAB4",#N/A,TRUE,"GENERAL";"TAB5",#N/A,TRUE,"GENERAL"}</definedName>
    <definedName name="WERWVN" hidden="1">{"TAB1",#N/A,TRUE,"GENERAL";"TAB2",#N/A,TRUE,"GENERAL";"TAB3",#N/A,TRUE,"GENERAL";"TAB4",#N/A,TRUE,"GENERAL";"TAB5",#N/A,TRUE,"GENERAL"}</definedName>
    <definedName name="wetrew" localSheetId="2" hidden="1">{"via1",#N/A,TRUE,"general";"via2",#N/A,TRUE,"general";"via3",#N/A,TRUE,"general"}</definedName>
    <definedName name="wetrew" hidden="1">{"via1",#N/A,TRUE,"general";"via2",#N/A,TRUE,"general";"via3",#N/A,TRUE,"general"}</definedName>
    <definedName name="wettt" localSheetId="2" hidden="1">{"via1",#N/A,TRUE,"general";"via2",#N/A,TRUE,"general";"via3",#N/A,TRUE,"general"}</definedName>
    <definedName name="wettt" hidden="1">{"via1",#N/A,TRUE,"general";"via2",#N/A,TRUE,"general";"via3",#N/A,TRUE,"general"}</definedName>
    <definedName name="wetwretd" localSheetId="2" hidden="1">{"via1",#N/A,TRUE,"general";"via2",#N/A,TRUE,"general";"via3",#N/A,TRUE,"general"}</definedName>
    <definedName name="wetwretd" hidden="1">{"via1",#N/A,TRUE,"general";"via2",#N/A,TRUE,"general";"via3",#N/A,TRUE,"general"}</definedName>
    <definedName name="wew" localSheetId="2" hidden="1">{"via1",#N/A,TRUE,"general";"via2",#N/A,TRUE,"general";"via3",#N/A,TRUE,"general"}</definedName>
    <definedName name="wew" hidden="1">{"via1",#N/A,TRUE,"general";"via2",#N/A,TRUE,"general";"via3",#N/A,TRUE,"general"}</definedName>
    <definedName name="wffag" localSheetId="2" hidden="1">{"via1",#N/A,TRUE,"general";"via2",#N/A,TRUE,"general";"via3",#N/A,TRUE,"general"}</definedName>
    <definedName name="wffag" hidden="1">{"via1",#N/A,TRUE,"general";"via2",#N/A,TRUE,"general";"via3",#N/A,TRUE,"general"}</definedName>
    <definedName name="WILSON" localSheetId="2">'[37]Res-Accide-10'!#REF!</definedName>
    <definedName name="WILSON">'[37]Res-Accide-10'!#REF!</definedName>
    <definedName name="WQ">#REF!</definedName>
    <definedName name="WQEEWQ" localSheetId="2"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2"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2" hidden="1">{"via1",#N/A,TRUE,"general";"via2",#N/A,TRUE,"general";"via3",#N/A,TRUE,"general"}</definedName>
    <definedName name="wrn.via." hidden="1">{"via1",#N/A,TRUE,"general";"via2",#N/A,TRUE,"general";"via3",#N/A,TRUE,"general"}</definedName>
    <definedName name="wsnhed" localSheetId="2" hidden="1">{"via1",#N/A,TRUE,"general";"via2",#N/A,TRUE,"general";"via3",#N/A,TRUE,"general"}</definedName>
    <definedName name="wsnhed" hidden="1">{"via1",#N/A,TRUE,"general";"via2",#N/A,TRUE,"general";"via3",#N/A,TRUE,"general"}</definedName>
    <definedName name="wswswsqa" localSheetId="2" hidden="1">{"via1",#N/A,TRUE,"general";"via2",#N/A,TRUE,"general";"via3",#N/A,TRUE,"general"}</definedName>
    <definedName name="wswswsqa" hidden="1">{"via1",#N/A,TRUE,"general";"via2",#N/A,TRUE,"general";"via3",#N/A,TRUE,"general"}</definedName>
    <definedName name="WSX">#REF!</definedName>
    <definedName name="Wtot">#REF!</definedName>
    <definedName name="wtt" localSheetId="2" hidden="1">{"TAB1",#N/A,TRUE,"GENERAL";"TAB2",#N/A,TRUE,"GENERAL";"TAB3",#N/A,TRUE,"GENERAL";"TAB4",#N/A,TRUE,"GENERAL";"TAB5",#N/A,TRUE,"GENERAL"}</definedName>
    <definedName name="wtt" hidden="1">{"TAB1",#N/A,TRUE,"GENERAL";"TAB2",#N/A,TRUE,"GENERAL";"TAB3",#N/A,TRUE,"GENERAL";"TAB4",#N/A,TRUE,"GENERAL";"TAB5",#N/A,TRUE,"GENERAL"}</definedName>
    <definedName name="WW">[1]LIQUIDACION!#REF!</definedName>
    <definedName name="wwded3" localSheetId="2" hidden="1">{"via1",#N/A,TRUE,"general";"via2",#N/A,TRUE,"general";"via3",#N/A,TRUE,"general"}</definedName>
    <definedName name="wwded3" hidden="1">{"via1",#N/A,TRUE,"general";"via2",#N/A,TRUE,"general";"via3",#N/A,TRUE,"general"}</definedName>
    <definedName name="wwwwe" localSheetId="2" hidden="1">{"TAB1",#N/A,TRUE,"GENERAL";"TAB2",#N/A,TRUE,"GENERAL";"TAB3",#N/A,TRUE,"GENERAL";"TAB4",#N/A,TRUE,"GENERAL";"TAB5",#N/A,TRUE,"GENERAL"}</definedName>
    <definedName name="wwwwe" hidden="1">{"TAB1",#N/A,TRUE,"GENERAL";"TAB2",#N/A,TRUE,"GENERAL";"TAB3",#N/A,TRUE,"GENERAL";"TAB4",#N/A,TRUE,"GENERAL";"TAB5",#N/A,TRUE,"GENERAL"}</definedName>
    <definedName name="wyty" localSheetId="2" hidden="1">{"via1",#N/A,TRUE,"general";"via2",#N/A,TRUE,"general";"via3",#N/A,TRUE,"general"}</definedName>
    <definedName name="wyty" hidden="1">{"via1",#N/A,TRUE,"general";"via2",#N/A,TRUE,"general";"via3",#N/A,TRUE,"general"}</definedName>
    <definedName name="x">#REF!</definedName>
    <definedName name="xcbvbs" localSheetId="2"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SW" hidden="1">{#N/A,#N/A,TRUE,"1842CWN0"}</definedName>
    <definedName name="xsxs" localSheetId="2" hidden="1">{"TAB1",#N/A,TRUE,"GENERAL";"TAB2",#N/A,TRUE,"GENERAL";"TAB3",#N/A,TRUE,"GENERAL";"TAB4",#N/A,TRUE,"GENERAL";"TAB5",#N/A,TRUE,"GENERAL"}</definedName>
    <definedName name="xsxs" hidden="1">{"TAB1",#N/A,TRUE,"GENERAL";"TAB2",#N/A,TRUE,"GENERAL";"TAB3",#N/A,TRUE,"GENERAL";"TAB4",#N/A,TRUE,"GENERAL";"TAB5",#N/A,TRUE,"GENERAL"}</definedName>
    <definedName name="XX" localSheetId="2">#REF!</definedName>
    <definedName name="XX">#REF!</definedName>
    <definedName name="xxfg" localSheetId="2" hidden="1">{"via1",#N/A,TRUE,"general";"via2",#N/A,TRUE,"general";"via3",#N/A,TRUE,"general"}</definedName>
    <definedName name="xxfg" hidden="1">{"via1",#N/A,TRUE,"general";"via2",#N/A,TRUE,"general";"via3",#N/A,TRUE,"general"}</definedName>
    <definedName name="XXXX" hidden="1">#REF!</definedName>
    <definedName name="xxxxx" localSheetId="1">[113]!absc</definedName>
    <definedName name="xxxxx">[113]!absc</definedName>
    <definedName name="xxxxxds" localSheetId="2"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2">#REF!</definedName>
    <definedName name="XXXXXXXXXX">#REF!</definedName>
    <definedName name="xxxxxxxxxx29" localSheetId="2" hidden="1">{"via1",#N/A,TRUE,"general";"via2",#N/A,TRUE,"general";"via3",#N/A,TRUE,"general"}</definedName>
    <definedName name="xxxxxxxxxx29" hidden="1">{"via1",#N/A,TRUE,"general";"via2",#N/A,TRUE,"general";"via3",#N/A,TRUE,"general"}</definedName>
    <definedName name="XXXXXXXXXXXX" localSheetId="2">#REF!</definedName>
    <definedName name="XXXXXXXXXXXX">#REF!</definedName>
    <definedName name="XZS" hidden="1">#REF!</definedName>
    <definedName name="XZXZV" localSheetId="2" hidden="1">{"via1",#N/A,TRUE,"general";"via2",#N/A,TRUE,"general";"via3",#N/A,TRUE,"general"}</definedName>
    <definedName name="XZXZV" hidden="1">{"via1",#N/A,TRUE,"general";"via2",#N/A,TRUE,"general";"via3",#N/A,TRUE,"general"}</definedName>
    <definedName name="Y" localSheetId="1">[26]!absc</definedName>
    <definedName name="Y">[26]!absc</definedName>
    <definedName name="y6y6" localSheetId="2" hidden="1">{"via1",#N/A,TRUE,"general";"via2",#N/A,TRUE,"general";"via3",#N/A,TRUE,"general"}</definedName>
    <definedName name="y6y6" hidden="1">{"via1",#N/A,TRUE,"general";"via2",#N/A,TRUE,"general";"via3",#N/A,TRUE,"general"}</definedName>
    <definedName name="YA" localSheetId="2">#REF!</definedName>
    <definedName name="YA">#REF!</definedName>
    <definedName name="yery" localSheetId="2" hidden="1">{"via1",#N/A,TRUE,"general";"via2",#N/A,TRUE,"general";"via3",#N/A,TRUE,"general"}</definedName>
    <definedName name="yery" hidden="1">{"via1",#N/A,TRUE,"general";"via2",#N/A,TRUE,"general";"via3",#N/A,TRUE,"general"}</definedName>
    <definedName name="YHN">#REF!</definedName>
    <definedName name="yhy" localSheetId="2"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2" hidden="1">{"TAB1",#N/A,TRUE,"GENERAL";"TAB2",#N/A,TRUE,"GENERAL";"TAB3",#N/A,TRUE,"GENERAL";"TAB4",#N/A,TRUE,"GENERAL";"TAB5",#N/A,TRUE,"GENERAL"}</definedName>
    <definedName name="yjyj" hidden="1">{"TAB1",#N/A,TRUE,"GENERAL";"TAB2",#N/A,TRUE,"GENERAL";"TAB3",#N/A,TRUE,"GENERAL";"TAB4",#N/A,TRUE,"GENERAL";"TAB5",#N/A,TRUE,"GENERAL"}</definedName>
    <definedName name="YOYO">'[114]AISLAMIENTO CATEGORIAS II Y III'!$G$1:$I$65536</definedName>
    <definedName name="yrey" localSheetId="2" hidden="1">{"via1",#N/A,TRUE,"general";"via2",#N/A,TRUE,"general";"via3",#N/A,TRUE,"general"}</definedName>
    <definedName name="yrey" hidden="1">{"via1",#N/A,TRUE,"general";"via2",#N/A,TRUE,"general";"via3",#N/A,TRUE,"general"}</definedName>
    <definedName name="yry" localSheetId="2" hidden="1">{"via1",#N/A,TRUE,"general";"via2",#N/A,TRUE,"general";"via3",#N/A,TRUE,"general"}</definedName>
    <definedName name="yry" hidden="1">{"via1",#N/A,TRUE,"general";"via2",#N/A,TRUE,"general";"via3",#N/A,TRUE,"general"}</definedName>
    <definedName name="YT">#REF!</definedName>
    <definedName name="ytj" localSheetId="2" hidden="1">{"TAB1",#N/A,TRUE,"GENERAL";"TAB2",#N/A,TRUE,"GENERAL";"TAB3",#N/A,TRUE,"GENERAL";"TAB4",#N/A,TRUE,"GENERAL";"TAB5",#N/A,TRUE,"GENERAL"}</definedName>
    <definedName name="ytj" hidden="1">{"TAB1",#N/A,TRUE,"GENERAL";"TAB2",#N/A,TRUE,"GENERAL";"TAB3",#N/A,TRUE,"GENERAL";"TAB4",#N/A,TRUE,"GENERAL";"TAB5",#N/A,TRUE,"GENERAL"}</definedName>
    <definedName name="ytjt6" localSheetId="2" hidden="1">{"via1",#N/A,TRUE,"general";"via2",#N/A,TRUE,"general";"via3",#N/A,TRUE,"general"}</definedName>
    <definedName name="ytjt6" hidden="1">{"via1",#N/A,TRUE,"general";"via2",#N/A,TRUE,"general";"via3",#N/A,TRUE,"general"}</definedName>
    <definedName name="ytrwyr" localSheetId="2" hidden="1">{"TAB1",#N/A,TRUE,"GENERAL";"TAB2",#N/A,TRUE,"GENERAL";"TAB3",#N/A,TRUE,"GENERAL";"TAB4",#N/A,TRUE,"GENERAL";"TAB5",#N/A,TRUE,"GENERAL"}</definedName>
    <definedName name="ytrwyr" hidden="1">{"TAB1",#N/A,TRUE,"GENERAL";"TAB2",#N/A,TRUE,"GENERAL";"TAB3",#N/A,TRUE,"GENERAL";"TAB4",#N/A,TRUE,"GENERAL";"TAB5",#N/A,TRUE,"GENERAL"}</definedName>
    <definedName name="ytry" localSheetId="2" hidden="1">{"via1",#N/A,TRUE,"general";"via2",#N/A,TRUE,"general";"via3",#N/A,TRUE,"general"}</definedName>
    <definedName name="ytry" hidden="1">{"via1",#N/A,TRUE,"general";"via2",#N/A,TRUE,"general";"via3",#N/A,TRUE,"general"}</definedName>
    <definedName name="ytryrty" localSheetId="2" hidden="1">{"via1",#N/A,TRUE,"general";"via2",#N/A,TRUE,"general";"via3",#N/A,TRUE,"general"}</definedName>
    <definedName name="ytryrty" hidden="1">{"via1",#N/A,TRUE,"general";"via2",#N/A,TRUE,"general";"via3",#N/A,TRUE,"general"}</definedName>
    <definedName name="YTRYUYT" localSheetId="2" hidden="1">{"TAB1",#N/A,TRUE,"GENERAL";"TAB2",#N/A,TRUE,"GENERAL";"TAB3",#N/A,TRUE,"GENERAL";"TAB4",#N/A,TRUE,"GENERAL";"TAB5",#N/A,TRUE,"GENERAL"}</definedName>
    <definedName name="YTRYUYT" hidden="1">{"TAB1",#N/A,TRUE,"GENERAL";"TAB2",#N/A,TRUE,"GENERAL";"TAB3",#N/A,TRUE,"GENERAL";"TAB4",#N/A,TRUE,"GENERAL";"TAB5",#N/A,TRUE,"GENERAL"}</definedName>
    <definedName name="ytudfgd" localSheetId="2" hidden="1">{"TAB1",#N/A,TRUE,"GENERAL";"TAB2",#N/A,TRUE,"GENERAL";"TAB3",#N/A,TRUE,"GENERAL";"TAB4",#N/A,TRUE,"GENERAL";"TAB5",#N/A,TRUE,"GENERAL"}</definedName>
    <definedName name="ytudfgd" hidden="1">{"TAB1",#N/A,TRUE,"GENERAL";"TAB2",#N/A,TRUE,"GENERAL";"TAB3",#N/A,TRUE,"GENERAL";"TAB4",#N/A,TRUE,"GENERAL";"TAB5",#N/A,TRUE,"GENERAL"}</definedName>
    <definedName name="yturtu7" localSheetId="2" hidden="1">{"TAB1",#N/A,TRUE,"GENERAL";"TAB2",#N/A,TRUE,"GENERAL";"TAB3",#N/A,TRUE,"GENERAL";"TAB4",#N/A,TRUE,"GENERAL";"TAB5",#N/A,TRUE,"GENERAL"}</definedName>
    <definedName name="yturtu7" hidden="1">{"TAB1",#N/A,TRUE,"GENERAL";"TAB2",#N/A,TRUE,"GENERAL";"TAB3",#N/A,TRUE,"GENERAL";"TAB4",#N/A,TRUE,"GENERAL";"TAB5",#N/A,TRUE,"GENERAL"}</definedName>
    <definedName name="yturu" localSheetId="2" hidden="1">{"TAB1",#N/A,TRUE,"GENERAL";"TAB2",#N/A,TRUE,"GENERAL";"TAB3",#N/A,TRUE,"GENERAL";"TAB4",#N/A,TRUE,"GENERAL";"TAB5",#N/A,TRUE,"GENERAL"}</definedName>
    <definedName name="yturu" hidden="1">{"TAB1",#N/A,TRUE,"GENERAL";"TAB2",#N/A,TRUE,"GENERAL";"TAB3",#N/A,TRUE,"GENERAL";"TAB4",#N/A,TRUE,"GENERAL";"TAB5",#N/A,TRUE,"GENERAL"}</definedName>
    <definedName name="ytuytfgh" localSheetId="2" hidden="1">{"via1",#N/A,TRUE,"general";"via2",#N/A,TRUE,"general";"via3",#N/A,TRUE,"general"}</definedName>
    <definedName name="ytuytfgh" hidden="1">{"via1",#N/A,TRUE,"general";"via2",#N/A,TRUE,"general";"via3",#N/A,TRUE,"general"}</definedName>
    <definedName name="yty" localSheetId="2" hidden="1">{"TAB1",#N/A,TRUE,"GENERAL";"TAB2",#N/A,TRUE,"GENERAL";"TAB3",#N/A,TRUE,"GENERAL";"TAB4",#N/A,TRUE,"GENERAL";"TAB5",#N/A,TRUE,"GENERAL"}</definedName>
    <definedName name="yty" hidden="1">{"TAB1",#N/A,TRUE,"GENERAL";"TAB2",#N/A,TRUE,"GENERAL";"TAB3",#N/A,TRUE,"GENERAL";"TAB4",#N/A,TRUE,"GENERAL";"TAB5",#N/A,TRUE,"GENERAL"}</definedName>
    <definedName name="ytyyh" localSheetId="2" hidden="1">{"via1",#N/A,TRUE,"general";"via2",#N/A,TRUE,"general";"via3",#N/A,TRUE,"general"}</definedName>
    <definedName name="ytyyh" hidden="1">{"via1",#N/A,TRUE,"general";"via2",#N/A,TRUE,"general";"via3",#N/A,TRUE,"general"}</definedName>
    <definedName name="ytzacdfg" localSheetId="2" hidden="1">{"TAB1",#N/A,TRUE,"GENERAL";"TAB2",#N/A,TRUE,"GENERAL";"TAB3",#N/A,TRUE,"GENERAL";"TAB4",#N/A,TRUE,"GENERAL";"TAB5",#N/A,TRUE,"GENERAL"}</definedName>
    <definedName name="ytzacdfg" hidden="1">{"TAB1",#N/A,TRUE,"GENERAL";"TAB2",#N/A,TRUE,"GENERAL";"TAB3",#N/A,TRUE,"GENERAL";"TAB4",#N/A,TRUE,"GENERAL";"TAB5",#N/A,TRUE,"GENERAL"}</definedName>
    <definedName name="yu" localSheetId="2" hidden="1">{"TAB1",#N/A,TRUE,"GENERAL";"TAB2",#N/A,TRUE,"GENERAL";"TAB3",#N/A,TRUE,"GENERAL";"TAB4",#N/A,TRUE,"GENERAL";"TAB5",#N/A,TRUE,"GENERAL"}</definedName>
    <definedName name="yu" hidden="1">{"TAB1",#N/A,TRUE,"GENERAL";"TAB2",#N/A,TRUE,"GENERAL";"TAB3",#N/A,TRUE,"GENERAL";"TAB4",#N/A,TRUE,"GENERAL";"TAB5",#N/A,TRUE,"GENERAL"}</definedName>
    <definedName name="yudre54" localSheetId="2" hidden="1">{"TAB1",#N/A,TRUE,"GENERAL";"TAB2",#N/A,TRUE,"GENERAL";"TAB3",#N/A,TRUE,"GENERAL";"TAB4",#N/A,TRUE,"GENERAL";"TAB5",#N/A,TRUE,"GENERAL"}</definedName>
    <definedName name="yudre54" hidden="1">{"TAB1",#N/A,TRUE,"GENERAL";"TAB2",#N/A,TRUE,"GENERAL";"TAB3",#N/A,TRUE,"GENERAL";"TAB4",#N/A,TRUE,"GENERAL";"TAB5",#N/A,TRUE,"GENERAL"}</definedName>
    <definedName name="yuhgh" localSheetId="2" hidden="1">{"TAB1",#N/A,TRUE,"GENERAL";"TAB2",#N/A,TRUE,"GENERAL";"TAB3",#N/A,TRUE,"GENERAL";"TAB4",#N/A,TRUE,"GENERAL";"TAB5",#N/A,TRUE,"GENERAL"}</definedName>
    <definedName name="yuhgh" hidden="1">{"TAB1",#N/A,TRUE,"GENERAL";"TAB2",#N/A,TRUE,"GENERAL";"TAB3",#N/A,TRUE,"GENERAL";"TAB4",#N/A,TRUE,"GENERAL";"TAB5",#N/A,TRUE,"GENERAL"}</definedName>
    <definedName name="yutu" localSheetId="2" hidden="1">{"via1",#N/A,TRUE,"general";"via2",#N/A,TRUE,"general";"via3",#N/A,TRUE,"general"}</definedName>
    <definedName name="yutu" hidden="1">{"via1",#N/A,TRUE,"general";"via2",#N/A,TRUE,"general";"via3",#N/A,TRUE,"general"}</definedName>
    <definedName name="yuuiiy" localSheetId="2" hidden="1">{"via1",#N/A,TRUE,"general";"via2",#N/A,TRUE,"general";"via3",#N/A,TRUE,"general"}</definedName>
    <definedName name="yuuiiy" hidden="1">{"via1",#N/A,TRUE,"general";"via2",#N/A,TRUE,"general";"via3",#N/A,TRUE,"general"}</definedName>
    <definedName name="yuuuuuu" localSheetId="2" hidden="1">{"via1",#N/A,TRUE,"general";"via2",#N/A,TRUE,"general";"via3",#N/A,TRUE,"general"}</definedName>
    <definedName name="yuuuuuu" hidden="1">{"via1",#N/A,TRUE,"general";"via2",#N/A,TRUE,"general";"via3",#N/A,TRUE,"general"}</definedName>
    <definedName name="yy" localSheetId="2" hidden="1">{"via1",#N/A,TRUE,"general";"via2",#N/A,TRUE,"general";"via3",#N/A,TRUE,"general"}</definedName>
    <definedName name="yy" hidden="1">{"via1",#N/A,TRUE,"general";"via2",#N/A,TRUE,"general";"via3",#N/A,TRUE,"general"}</definedName>
    <definedName name="yyy" localSheetId="2" hidden="1">{"TAB1",#N/A,TRUE,"GENERAL";"TAB2",#N/A,TRUE,"GENERAL";"TAB3",#N/A,TRUE,"GENERAL";"TAB4",#N/A,TRUE,"GENERAL";"TAB5",#N/A,TRUE,"GENERAL"}</definedName>
    <definedName name="yyy" hidden="1">{"TAB1",#N/A,TRUE,"GENERAL";"TAB2",#N/A,TRUE,"GENERAL";"TAB3",#N/A,TRUE,"GENERAL";"TAB4",#N/A,TRUE,"GENERAL";"TAB5",#N/A,TRUE,"GENERAL"}</definedName>
    <definedName name="yyyuh" localSheetId="2" hidden="1">{"TAB1",#N/A,TRUE,"GENERAL";"TAB2",#N/A,TRUE,"GENERAL";"TAB3",#N/A,TRUE,"GENERAL";"TAB4",#N/A,TRUE,"GENERAL";"TAB5",#N/A,TRUE,"GENERAL"}</definedName>
    <definedName name="yyyuh" hidden="1">{"TAB1",#N/A,TRUE,"GENERAL";"TAB2",#N/A,TRUE,"GENERAL";"TAB3",#N/A,TRUE,"GENERAL";"TAB4",#N/A,TRUE,"GENERAL";"TAB5",#N/A,TRUE,"GENERAL"}</definedName>
    <definedName name="yyyyhhh" localSheetId="2" hidden="1">{"TAB1",#N/A,TRUE,"GENERAL";"TAB2",#N/A,TRUE,"GENERAL";"TAB3",#N/A,TRUE,"GENERAL";"TAB4",#N/A,TRUE,"GENERAL";"TAB5",#N/A,TRUE,"GENERAL"}</definedName>
    <definedName name="yyyyhhh" hidden="1">{"TAB1",#N/A,TRUE,"GENERAL";"TAB2",#N/A,TRUE,"GENERAL";"TAB3",#N/A,TRUE,"GENERAL";"TAB4",#N/A,TRUE,"GENERAL";"TAB5",#N/A,TRUE,"GENERAL"}</definedName>
    <definedName name="yyyyyf" localSheetId="2"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2" hidden="1">{"via1",#N/A,TRUE,"general";"via2",#N/A,TRUE,"general";"via3",#N/A,TRUE,"general"}</definedName>
    <definedName name="zdervr" hidden="1">{"via1",#N/A,TRUE,"general";"via2",#N/A,TRUE,"general";"via3",#N/A,TRUE,"general"}</definedName>
    <definedName name="ZDF" localSheetId="2">#REF!</definedName>
    <definedName name="ZDF">#REF!</definedName>
    <definedName name="ZONA1">#REF!</definedName>
    <definedName name="ZONA3">#REF!</definedName>
    <definedName name="ZONA4">#REF!</definedName>
    <definedName name="zx" localSheetId="2">'INDICAR CÓDIGO DEL ITEM DE PAGO'!ERR</definedName>
    <definedName name="zx">[0]!ERR</definedName>
    <definedName name="zxczds" localSheetId="2" hidden="1">{"TAB1",#N/A,TRUE,"GENERAL";"TAB2",#N/A,TRUE,"GENERAL";"TAB3",#N/A,TRUE,"GENERAL";"TAB4",#N/A,TRUE,"GENERAL";"TAB5",#N/A,TRUE,"GENERAL"}</definedName>
    <definedName name="zxczds" hidden="1">{"TAB1",#N/A,TRUE,"GENERAL";"TAB2",#N/A,TRUE,"GENERAL";"TAB3",#N/A,TRUE,"GENERAL";"TAB4",#N/A,TRUE,"GENERAL";"TAB5",#N/A,TRUE,"GENERAL"}</definedName>
    <definedName name="zxsdftyu" localSheetId="2" hidden="1">{"via1",#N/A,TRUE,"general";"via2",#N/A,TRUE,"general";"via3",#N/A,TRUE,"general"}</definedName>
    <definedName name="zxsdftyu" hidden="1">{"via1",#N/A,TRUE,"general";"via2",#N/A,TRUE,"general";"via3",#N/A,TRUE,"general"}</definedName>
    <definedName name="zxvxczv" localSheetId="2" hidden="1">{"via1",#N/A,TRUE,"general";"via2",#N/A,TRUE,"general";"via3",#N/A,TRUE,"general"}</definedName>
    <definedName name="zxvxczv" hidden="1">{"via1",#N/A,TRUE,"general";"via2",#N/A,TRUE,"general";"via3",#N/A,TRUE,"general"}</definedName>
    <definedName name="ZZZZZZZZZZZ" localSheetId="2">'[51]A. P. U.'!#REF!</definedName>
    <definedName name="ZZZZZZZZZZZ">'[51]A. P. U.'!#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156" i="265" l="1"/>
  <c r="K142" i="265"/>
  <c r="K141" i="265"/>
  <c r="K140" i="265"/>
  <c r="K139" i="265"/>
  <c r="K138" i="265"/>
  <c r="K137" i="265"/>
  <c r="K136" i="265"/>
  <c r="K135" i="265"/>
  <c r="K133" i="265"/>
  <c r="K132" i="265"/>
  <c r="K131" i="265"/>
  <c r="K130" i="265"/>
  <c r="K129" i="265"/>
  <c r="K128" i="265"/>
  <c r="K127" i="265"/>
  <c r="K126" i="265"/>
  <c r="K125" i="265"/>
  <c r="K123" i="265"/>
  <c r="K122" i="265"/>
  <c r="K121" i="265"/>
  <c r="K120" i="265"/>
  <c r="K119" i="265"/>
  <c r="K116" i="265"/>
  <c r="K115" i="265"/>
  <c r="K114" i="265"/>
  <c r="K113" i="265"/>
  <c r="K111" i="265"/>
  <c r="K110" i="265"/>
  <c r="K109" i="265"/>
  <c r="K108" i="265"/>
  <c r="K107" i="265"/>
  <c r="K106" i="265"/>
  <c r="K104" i="265"/>
  <c r="K103" i="265"/>
  <c r="K102" i="265"/>
  <c r="K101" i="265"/>
  <c r="K100" i="265"/>
  <c r="K98" i="265"/>
  <c r="K97" i="265"/>
  <c r="K96" i="265"/>
  <c r="K94" i="265"/>
  <c r="K93" i="265"/>
  <c r="K92" i="265"/>
  <c r="K91" i="265"/>
  <c r="K90" i="265"/>
  <c r="K88" i="265"/>
  <c r="K87" i="265"/>
  <c r="K86" i="265"/>
  <c r="K85" i="265"/>
  <c r="K84" i="265"/>
  <c r="K83" i="265"/>
  <c r="K81" i="265"/>
  <c r="K80" i="265" s="1"/>
  <c r="K79" i="265"/>
  <c r="K78" i="265"/>
  <c r="K77" i="265"/>
  <c r="K76" i="265"/>
  <c r="K75" i="265"/>
  <c r="K73" i="265"/>
  <c r="K72" i="265" s="1"/>
  <c r="K71" i="265"/>
  <c r="K70" i="265" s="1"/>
  <c r="K69" i="265"/>
  <c r="K68" i="265"/>
  <c r="K67" i="265"/>
  <c r="K66" i="265"/>
  <c r="K64" i="265"/>
  <c r="K63" i="265"/>
  <c r="K163" i="265"/>
  <c r="K61" i="265"/>
  <c r="K59" i="265"/>
  <c r="K57" i="265"/>
  <c r="K56" i="265"/>
  <c r="K54" i="265"/>
  <c r="K53" i="265"/>
  <c r="K51" i="265"/>
  <c r="K48" i="265"/>
  <c r="K47" i="265"/>
  <c r="K46" i="265"/>
  <c r="K44" i="265"/>
  <c r="K43" i="265"/>
  <c r="K40" i="265"/>
  <c r="K39" i="265"/>
  <c r="K37" i="265"/>
  <c r="K36" i="265"/>
  <c r="K34" i="265"/>
  <c r="K33" i="265"/>
  <c r="K32" i="265"/>
  <c r="K31" i="265"/>
  <c r="K29" i="265"/>
  <c r="K27" i="265"/>
  <c r="K26" i="265"/>
  <c r="K25" i="265"/>
  <c r="K23" i="265"/>
  <c r="K21" i="265"/>
  <c r="K20" i="265"/>
  <c r="K19" i="265"/>
  <c r="K18" i="265"/>
  <c r="K16" i="265"/>
  <c r="K134" i="265" l="1"/>
  <c r="K89" i="265"/>
  <c r="K118" i="265"/>
  <c r="K117" i="265" s="1"/>
  <c r="K95" i="265"/>
  <c r="K62" i="265"/>
  <c r="K82" i="265"/>
  <c r="K74" i="265"/>
  <c r="K105" i="265"/>
  <c r="K65" i="265"/>
  <c r="K112" i="265"/>
  <c r="K99" i="265"/>
  <c r="K124" i="265"/>
  <c r="K41" i="265"/>
  <c r="K49" i="265"/>
  <c r="K14" i="265"/>
  <c r="K144" i="265" s="1"/>
  <c r="K151" i="265" l="1"/>
  <c r="K145" i="265"/>
  <c r="K147" i="265"/>
  <c r="K148" i="265" s="1"/>
  <c r="K146" i="265"/>
  <c r="K152" i="265" l="1"/>
  <c r="K153" i="265" s="1"/>
  <c r="K149" i="265"/>
</calcChain>
</file>

<file path=xl/sharedStrings.xml><?xml version="1.0" encoding="utf-8"?>
<sst xmlns="http://schemas.openxmlformats.org/spreadsheetml/2006/main" count="444" uniqueCount="288">
  <si>
    <t>Formulario 1 - Propuesta económica  - Documento tipo de licitación de obra pública de agua potable y saneamiento básico</t>
  </si>
  <si>
    <t>Código</t>
  </si>
  <si>
    <t>CCE-EICP-FM-47</t>
  </si>
  <si>
    <t>Versión</t>
  </si>
  <si>
    <t>FORMULARIO 1</t>
  </si>
  <si>
    <t>PRESUPUESTO OFICIAL</t>
  </si>
  <si>
    <t>[La entidad puede utilizar este formulario de detalle del presupuesto oficial para determinar las condiciones bajo las cuales los proponentes analizarán y presentarán su propuesta económica de forma detallada, sin perjuicio que la entidad pueda modificarlo o establecer la presentación de la oferta económica con un formulario distinto al indicado.]</t>
  </si>
  <si>
    <t>Adicionalmente, cuando el proceso de contratación es estructurado por precios unitarios, la Entidad debe aplicar las notas 1, 2 y 3 del presente formulario y las casillas de "Descripción", "Porcentaje" de la Administración, Imprevisto, Utilidad  y total  A.I.U.  resaltadas en color amarillo. Tratándose de otras modalidades de precio, la Entidad puede o no configurar los mismos aspectos.</t>
  </si>
  <si>
    <t>Nº</t>
  </si>
  <si>
    <t>ÍTEM DE PAGO</t>
  </si>
  <si>
    <t xml:space="preserve">ESPECIFICACIONES </t>
  </si>
  <si>
    <t>DESCRIPCIÓN</t>
  </si>
  <si>
    <t>UND.</t>
  </si>
  <si>
    <t>CANTIDAD</t>
  </si>
  <si>
    <t>VALOR UNITARIO</t>
  </si>
  <si>
    <t xml:space="preserve">VALOR TOTAL                                </t>
  </si>
  <si>
    <t>GENERAL</t>
  </si>
  <si>
    <t>PARTICULAR</t>
  </si>
  <si>
    <t>Subtotal</t>
  </si>
  <si>
    <t xml:space="preserve">SUBTOTAL OBRAS </t>
  </si>
  <si>
    <t>SUBTOTAL OBRAS (INCLUYE IVA)</t>
  </si>
  <si>
    <t>VALOR TOTAL</t>
  </si>
  <si>
    <r>
      <rPr>
        <b/>
        <sz val="11"/>
        <rFont val="Arial"/>
        <family val="2"/>
      </rPr>
      <t xml:space="preserve">NOTA 1: </t>
    </r>
    <r>
      <rPr>
        <sz val="11"/>
        <rFont val="Arial"/>
        <family val="2"/>
      </rPr>
      <t xml:space="preserve"> Se debe tener en cuenta que el PRECIO UNITARIO incluye el valor de A.I.U. </t>
    </r>
  </si>
  <si>
    <t>DESCRIPCION</t>
  </si>
  <si>
    <t>PORCENTAJE</t>
  </si>
  <si>
    <r>
      <rPr>
        <b/>
        <sz val="11"/>
        <rFont val="Arial"/>
        <family val="2"/>
      </rPr>
      <t>NOTA 2</t>
    </r>
    <r>
      <rPr>
        <sz val="11"/>
        <rFont val="Arial"/>
        <family val="2"/>
      </rPr>
      <t xml:space="preserve">: Cuando la fracción decimal del peso sea  igual o superior a 5 se aproximará por exceso al número entero siguiente del peso y cuando la fracción decimal del peso sea inferior a 5 se aproximará por defecto al número entero del peso. </t>
    </r>
  </si>
  <si>
    <t>ADMINISTRACIÓN</t>
  </si>
  <si>
    <t>A=</t>
  </si>
  <si>
    <r>
      <rPr>
        <b/>
        <sz val="11"/>
        <rFont val="Arial"/>
        <family val="2"/>
      </rPr>
      <t>NOTA 3:</t>
    </r>
    <r>
      <rPr>
        <sz val="11"/>
        <rFont val="Arial"/>
        <family val="2"/>
      </rPr>
      <t xml:space="preserve"> El A.I.U y su discriminación deben estar en porcentaje (%). </t>
    </r>
  </si>
  <si>
    <t xml:space="preserve">IMPREVISTO
</t>
  </si>
  <si>
    <t>I=</t>
  </si>
  <si>
    <t xml:space="preserve">UTILIDAD
</t>
  </si>
  <si>
    <t>U=</t>
  </si>
  <si>
    <t>TOTAL A.I.U</t>
  </si>
  <si>
    <t>A.I.U.=</t>
  </si>
  <si>
    <t>PROPUESTA ECONÓMICA</t>
  </si>
  <si>
    <r>
      <t xml:space="preserve">[La entidad puede utilizar este formulario de presentación de </t>
    </r>
    <r>
      <rPr>
        <b/>
        <u/>
        <sz val="11"/>
        <rFont val="Arial"/>
        <family val="2"/>
      </rPr>
      <t xml:space="preserve">propuesta económica </t>
    </r>
    <r>
      <rPr>
        <sz val="11"/>
        <rFont val="Arial"/>
        <family val="2"/>
      </rPr>
      <t xml:space="preserve">de forma detallada, sin perjuicio que la entidad pueda modificarlo o establecer la presentación de la oferta económica con un formulario distinto al indicado.]
[Los proponentes emplearán el formulario establecido por la entidad para determinar su propuesta económica conforme al Formulario 1 - Presupuesto Oficial publicado por la Entidad]
</t>
    </r>
  </si>
  <si>
    <t xml:space="preserve">Cuando el proceso de contratación es estructurado por precios unitarios, la Entidad debe aplicar las notas 1, 2 y 3 del presente formato y las casillas de "Descripción", "Porcentaje" de la Administración, Imprevisto, Utilidad  y total  A.I.U.  resaltadas en color amarillo. </t>
  </si>
  <si>
    <r>
      <rPr>
        <b/>
        <sz val="11"/>
        <rFont val="Arial"/>
        <family val="2"/>
      </rPr>
      <t>NOTA 2:</t>
    </r>
    <r>
      <rPr>
        <sz val="11"/>
        <rFont val="Arial"/>
        <family val="2"/>
      </rPr>
      <t xml:space="preserve"> Cuando la fracción decimal del peso sea  igual o superior a 5 se aproximara por exceso al número entero siguiente del peso y cuando la fracción decimal del peso sea inferior a 5 se aproximará por defecto al número entero del peso. </t>
    </r>
  </si>
  <si>
    <t>[Ofrecimiento del Proponente]</t>
  </si>
  <si>
    <t xml:space="preserve">	Firma del Proponente o de su Representante Legal</t>
  </si>
  <si>
    <t>[La entidad podrá utilizar este formato, o el establecido por la entidad, para la presentación de los análisis de precios unitarios del contratista en la oportunidad prevista en el numeral 8.1. del Documento Base]</t>
  </si>
  <si>
    <t xml:space="preserve">[NOMBRE DE LA ENTIDAD] </t>
  </si>
  <si>
    <t>VERSIÓN</t>
  </si>
  <si>
    <t xml:space="preserve">[NÚMERO DEL PROCESO] </t>
  </si>
  <si>
    <t>PÁGINA</t>
  </si>
  <si>
    <t>DE</t>
  </si>
  <si>
    <t xml:space="preserve">ANALISIS DE PRECIOS UNITARIOS </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i>
    <t xml:space="preserve">REPOSICIÓN DE TRAMOS DE ALCANTARILLADO SANITARIO </t>
  </si>
  <si>
    <t xml:space="preserve">PRELIMINARES </t>
  </si>
  <si>
    <t>Localización, Trazado y replanteo de tuberia.</t>
  </si>
  <si>
    <t xml:space="preserve">m </t>
  </si>
  <si>
    <t xml:space="preserve">EXCAVACIONES </t>
  </si>
  <si>
    <t xml:space="preserve">Excavación mecánica en material comun húmedo entre 0m y 2m de profundidad. Incluye manejo de aguas </t>
  </si>
  <si>
    <t>m3</t>
  </si>
  <si>
    <t>Excavación mecánica en material comun seco entre 0m y 2m de profundidad.</t>
  </si>
  <si>
    <t>Excavación mecánica en Material comun húmedo, entre 2 m y 4 m de profundidad. Incluye manejo de aguas</t>
  </si>
  <si>
    <t>Excavación mecánica en Material comun húmedo &gt; 4 m de profundidad. Incluye manejo de aguas</t>
  </si>
  <si>
    <t xml:space="preserve">ENTIBADOS </t>
  </si>
  <si>
    <t>Entibado metalico continuo Temporal. Incluye suministro y colocación</t>
  </si>
  <si>
    <t>m2</t>
  </si>
  <si>
    <t xml:space="preserve">ENTRESUELO PARA CIMENTACIONES DE TUBERÍA </t>
  </si>
  <si>
    <t>Suministro y colocación de arena para base de tubería</t>
  </si>
  <si>
    <t xml:space="preserve">Llenos con material de préstamo, compactados mecánicamente hasta obtener una densidad del 95% de la máxima obtenida en el ensayo del próctor modificado.  </t>
  </si>
  <si>
    <t xml:space="preserve">Llenos con material de sitio, compactados mecánicamente hasta obtener una densidad del 95% de la máxima obtenida en el ensayo del próctor modificado.  </t>
  </si>
  <si>
    <t>CARGUE, RETIRO Y BOTADA</t>
  </si>
  <si>
    <t>Cargue, retiro y botada de material proveniente de excavacion y escombros.</t>
  </si>
  <si>
    <t>POZOS DE INSPECCIÓN</t>
  </si>
  <si>
    <t>Construcción de base y cañuela en concreto simple f'c=3000psi, para pozos d=1.20m, e=0.20m.</t>
  </si>
  <si>
    <t>Und</t>
  </si>
  <si>
    <t>Construcción de cuerpo/cilindro para pozo de inspección en concreto reforzado f'c=3000psi, d=1.20m.</t>
  </si>
  <si>
    <t>m</t>
  </si>
  <si>
    <t>Construcción de tapa para pozos en concreto reforzado f'c=3000psi, incluido refuerzo.</t>
  </si>
  <si>
    <t>Construcción de cámaras de caída para diferencia de cota &gt; 0.75 m.</t>
  </si>
  <si>
    <t xml:space="preserve">INSTALACIÓN DE TUBERÍA </t>
  </si>
  <si>
    <t xml:space="preserve">Tubería PVC Novafort o similar de 8" de diametro </t>
  </si>
  <si>
    <t>Mano de obra de instalacion de tuberia para acometida domiciliaria PVC nueva, incluye Caja de registro, tubería y accesorios</t>
  </si>
  <si>
    <t>DEMOLICION Y OBRAS EN CONCRETO</t>
  </si>
  <si>
    <t>Rotura de pavimento rigido, incluye corte.</t>
  </si>
  <si>
    <t>S.T.C de Pavimento rigido de 28 Mpa, para vías (incluye tto de juntas) (inlcuye acero)</t>
  </si>
  <si>
    <t xml:space="preserve">SUMINISTRO DE MATERIAL </t>
  </si>
  <si>
    <t>Tubería</t>
  </si>
  <si>
    <t xml:space="preserve">Suministro transporte e instalación de tubería PVC Novafort o similar de 8" de diametro </t>
  </si>
  <si>
    <t xml:space="preserve">Suministro transporte e instalación de tubería PVC Novafort o similar de 24" de diametro </t>
  </si>
  <si>
    <t xml:space="preserve">Acometida domiciliaria </t>
  </si>
  <si>
    <t xml:space="preserve">Suministro transporte de tubería PVC Novafort o similar de 6" de diametro </t>
  </si>
  <si>
    <t>Kit siya Y 160x200 mm</t>
  </si>
  <si>
    <t>Registro</t>
  </si>
  <si>
    <t xml:space="preserve">LINEA DE IMPULSION </t>
  </si>
  <si>
    <t>Preliminares</t>
  </si>
  <si>
    <t>Excavación a Maquina en material comun</t>
  </si>
  <si>
    <t>Excavacion a maquina en material comun seco, entre 0 m y 2 m de profundidad.</t>
  </si>
  <si>
    <t xml:space="preserve">Excavacion a maquina en material comun humedo, entre 0 m y 2 m de profundidad. </t>
  </si>
  <si>
    <t>Entresuelo para cimentaciones de apoyo de tuberia</t>
  </si>
  <si>
    <t>Instalacion de Tuberia PVC RD 21 PRESION 3"</t>
  </si>
  <si>
    <t>SUMINISTRO TUBERIA Y ACCESORIOS PVC ( INCLUYE TRANSPORTE )</t>
  </si>
  <si>
    <t xml:space="preserve">Suministro de Tuberia  PVC RD 21 PRESION 3" </t>
  </si>
  <si>
    <t>Localización, Trazado y replanteo</t>
  </si>
  <si>
    <t>m²</t>
  </si>
  <si>
    <t>Red provisional de agua L =50m</t>
  </si>
  <si>
    <t>un</t>
  </si>
  <si>
    <t>Excavación a Maquina en material común:</t>
  </si>
  <si>
    <t>Excavación a maquina en Material comun humedo   0 - 2 m, Incluye manejo de Aguas</t>
  </si>
  <si>
    <t xml:space="preserve">Excavación a maquina en Material comun Seco, entre 0 m y 2 m de profundidad </t>
  </si>
  <si>
    <t>Excavación a maquina en Material comun Húmedo, entre 2 m y 4 m de profundidad. Incluye manejo de aguas</t>
  </si>
  <si>
    <t>Excavación a maquina en Material comun humedo &gt;  4 m, incluye manejo de Aguas</t>
  </si>
  <si>
    <t>Entibados</t>
  </si>
  <si>
    <t xml:space="preserve">Cargue, retiro y botada </t>
  </si>
  <si>
    <t>Cargue, retiro y botada de material sobrante a cualquier distancia</t>
  </si>
  <si>
    <t>m3-km</t>
  </si>
  <si>
    <t>Suministro, transporte y colocación de concreto:</t>
  </si>
  <si>
    <t xml:space="preserve">Suministro, transporte, figuración y colocación de acero de refuerzo </t>
  </si>
  <si>
    <t>Suministro e instalación de equipos y partes mecánicas</t>
  </si>
  <si>
    <t>S.T.I. Rejilla de cribado grueso mecanizado</t>
  </si>
  <si>
    <t>Redes eléctricas media tensión</t>
  </si>
  <si>
    <t>Adecuación arranque en línea</t>
  </si>
  <si>
    <t>und</t>
  </si>
  <si>
    <t>Apoyo tipo H en retención terminal</t>
  </si>
  <si>
    <t>Instalación de Red en 3Nº ACSR</t>
  </si>
  <si>
    <t>Instalación de Rienda primaria</t>
  </si>
  <si>
    <t>Instalación de transformador 15kVA, tipo convencional 13200/208/120V, para instalar en poste, incluye sistemas de protecciones primarias, como cajas primarias y  pararrayos,elementos de fijación, puesta a tierra y accesorios para salida de acometida secundaria</t>
  </si>
  <si>
    <t>Instalación de Malla de tierra subestación</t>
  </si>
  <si>
    <t>Instalación de Alimentadores a tableros y motores</t>
  </si>
  <si>
    <t>Instalación de Acometida secundaria en 3No.2 + No. 4, THWN,  Ø 2" en bajante metálico, incluye fijación, capacete y accesorios de fijación</t>
  </si>
  <si>
    <t>Instalación de Acometida secundaria subterranea en 3No.2 + No. 4, THWN,  Ø 2"  Pvc (Tablero Subestación y control)</t>
  </si>
  <si>
    <t>Instalación de Breaker tipo industrial de 3x 100 Amp, 10 kA</t>
  </si>
  <si>
    <t>Instalación de Breaker tipo industrial de 3x 50 Amp, 10 kA</t>
  </si>
  <si>
    <t>Construcción de Caja en mampostería con tapa y marco de 130x80x132 cms</t>
  </si>
  <si>
    <t>Redes de iluminación</t>
  </si>
  <si>
    <t>Instalación de luminaria na 2x70 w decorativa, balasto tipo reactor incl. poste de 4,5m, ø2" metalico galv.</t>
  </si>
  <si>
    <t>Instalación de red en 2no.10 + 1no.12 t, thhwn, ø3/4" pvc</t>
  </si>
  <si>
    <t>Construccion de caja de paso de 0.40x0.40x0.70 con tapa y marco metalico</t>
  </si>
  <si>
    <t>Equipos y otros</t>
  </si>
  <si>
    <t>Instalación de tablero general de subestacion, medida y control debe incluir transferencia automatica con totalizadoraes, arrancadores suaves, breaker. y medida de energía, según norma de electricaribe</t>
  </si>
  <si>
    <t>Instalación de red en 4no.12 + 2no.10+2no.8 + 1no.10 thhwn, ø11/4" pvc</t>
  </si>
  <si>
    <t>Instalación de Acometida secundaria en cable encauchetado 4No. 6  THHWN, Ø1 1/4" PVC, para alimentar motores de 36 HP</t>
  </si>
  <si>
    <t>Instalación de Acometida secundaria en cable encauchetado 4No. 12  THHWN, Ø3/4" PVC, para alimentar motores de 1 - 3 HP</t>
  </si>
  <si>
    <t>Instalación de Filtro en grava para control del nivel freático</t>
  </si>
  <si>
    <t>1.2</t>
  </si>
  <si>
    <t>2</t>
  </si>
  <si>
    <t>2.1</t>
  </si>
  <si>
    <t>2.2</t>
  </si>
  <si>
    <t>2.3</t>
  </si>
  <si>
    <t>2.4</t>
  </si>
  <si>
    <t>3</t>
  </si>
  <si>
    <t>3.1</t>
  </si>
  <si>
    <t>4</t>
  </si>
  <si>
    <t>4.1</t>
  </si>
  <si>
    <t>5</t>
  </si>
  <si>
    <t>5.1</t>
  </si>
  <si>
    <t>5.2</t>
  </si>
  <si>
    <t>5.3</t>
  </si>
  <si>
    <t>5.4</t>
  </si>
  <si>
    <t>6</t>
  </si>
  <si>
    <t>6.1</t>
  </si>
  <si>
    <t>11</t>
  </si>
  <si>
    <t>11,1</t>
  </si>
  <si>
    <t>11,2</t>
  </si>
  <si>
    <t>11,3</t>
  </si>
  <si>
    <t>11,4</t>
  </si>
  <si>
    <t>11,5</t>
  </si>
  <si>
    <t>Suministro de Red en 3Nº ACSR</t>
  </si>
  <si>
    <t>Suministro de Rienda primaria</t>
  </si>
  <si>
    <t>Suministro de transformador 15kVA, tipo convencional 13200/208/120V, para instalar en poste, incluye sistemas de protecciones primarias, como cajas primarias y  pararrayos,elementos de fijación, puesta a tierra y accesorios para salida de acometida secundaria</t>
  </si>
  <si>
    <t>Suministro de Malla de tierra subestación</t>
  </si>
  <si>
    <t>Suministro de Alimentadores a tableros y motores</t>
  </si>
  <si>
    <t>Suministro de Acometida secundaria en 3No.2 + No. 4, THWN,  Ø 2" en bajante metálico, incluye fijación, capacete y accesorios de fijación,</t>
  </si>
  <si>
    <t>Suministro de Acometida secundaria subterranea en 3No.2 + No. 4, THWN,  Ø 2"  Pvc (Tablero Subestación y control)</t>
  </si>
  <si>
    <t>Suministro de Breaker tipo industrial de 3x 100 Amp, 10 kA</t>
  </si>
  <si>
    <t>Suministro de Breaker tipo industrial de 3x 50 Amp, 10 kA</t>
  </si>
  <si>
    <t>Suministro de Redes de iluminación</t>
  </si>
  <si>
    <t>Suministro de tablero general de subestacion, medida y control debe incluir transferencia automatica con totalizadoraes, arrancadores suaves, breaker. y medida de energía, según norma de electricaribe</t>
  </si>
  <si>
    <t>Suministro de red en 4no.12 + 2no.10+2no.8 + 1no.10 thhwn, ø11/4" pvc</t>
  </si>
  <si>
    <t>Suministro de Acometida secundaria en cable encauchetado 4No. 6  THHWN, Ø1 1/4" PVC, para alimentar motores de 36 HP</t>
  </si>
  <si>
    <t>Suministro de Acometida secundaria en cable encauchetado 4No. 12  THHWN, Ø3/4" PVC, para alimentar motores de 1 - 3 HP</t>
  </si>
  <si>
    <t>Suministro de Filtro en grava para control del nivel freático</t>
  </si>
  <si>
    <t>12</t>
  </si>
  <si>
    <t>12,1</t>
  </si>
  <si>
    <t>12,2</t>
  </si>
  <si>
    <t>12,3</t>
  </si>
  <si>
    <t>12,4</t>
  </si>
  <si>
    <t>12,5</t>
  </si>
  <si>
    <t>12,6</t>
  </si>
  <si>
    <t>13</t>
  </si>
  <si>
    <t>13,1</t>
  </si>
  <si>
    <t>13,2</t>
  </si>
  <si>
    <t>13,3</t>
  </si>
  <si>
    <t>13,4</t>
  </si>
  <si>
    <t>14</t>
  </si>
  <si>
    <t>14,1</t>
  </si>
  <si>
    <t>14,2</t>
  </si>
  <si>
    <t>14,3</t>
  </si>
  <si>
    <t>14,4</t>
  </si>
  <si>
    <t>14,5</t>
  </si>
  <si>
    <t>Instalacion de equipos de bombeo</t>
  </si>
  <si>
    <t>Instalacion de motobomba para aguas residuales, sumergible, para 33 l/seg, hdt= 6,5 m, tipo afp 60 hz, con motor de  5 hp, 220v, trifásico, incluye  code de ensamable  y accesorios para montaje arrancador suave, gabinete y proteccion y controles de nivel</t>
  </si>
  <si>
    <t>Instalacion de niple en acero al carbon d=8" (200mm) e.b. x e.b.l=4.4</t>
  </si>
  <si>
    <t>Instalacion de codo 45º hd ø8" (200 mm) e.b. x e.b.</t>
  </si>
  <si>
    <t>Instalacion de niple en acero al carbon d=8" (200mm) e.b. x e.b. l=0.25m</t>
  </si>
  <si>
    <t>Instalacion de niple pasamuro acero al carbon d=8" (200mm) e.b. x e.b. l=0,5m</t>
  </si>
  <si>
    <t>Instalacion de niple en acero al carbon d=8" (200mm) e.b. x e.b. l=0,8m</t>
  </si>
  <si>
    <t xml:space="preserve">Instalacion de valvula compuerta sello elastico v.n.a 8" bxb </t>
  </si>
  <si>
    <t xml:space="preserve">Instalacion de valvula retencion horizontal 8" bxb </t>
  </si>
  <si>
    <t xml:space="preserve">Instalacion de compuerta laterial deslizante tipo guillotina en hd, con dado de operación </t>
  </si>
  <si>
    <t>16</t>
  </si>
  <si>
    <t>16,1</t>
  </si>
  <si>
    <t>16,2</t>
  </si>
  <si>
    <t>16,3</t>
  </si>
  <si>
    <t>16,4</t>
  </si>
  <si>
    <t>16,5</t>
  </si>
  <si>
    <t>16,6</t>
  </si>
  <si>
    <t>16,7</t>
  </si>
  <si>
    <t>16,8</t>
  </si>
  <si>
    <t>16,9</t>
  </si>
  <si>
    <t>Suministro de bombeo</t>
  </si>
  <si>
    <t>Suministro de motobomba para aguas residuales, sumergible, para 33 l/seg, hdt= 6,5 m, tipo afp 60 hz, con motor de  5 hp, 220v, trifásico, incluye  code de ensamable  y accesorios para montaje arrancador suave, gabinete y proteccion y controles de nivel</t>
  </si>
  <si>
    <t>Suministro de niple en acero al carbon d=8" (200mm) e.b. x e.b.l=4.4</t>
  </si>
  <si>
    <t>Suministro de codo 45º hd ø8" (200 mm) e.b. x e.b.</t>
  </si>
  <si>
    <t>Suministro de niple en acero al carbon d=8" (200mm) e.b. x e.b. l=0.25m</t>
  </si>
  <si>
    <t>Suministro de niple pasamuro en acero al carbon d=8" (200mm) e.b. x e.b. l=0,5m</t>
  </si>
  <si>
    <t>Suministro de niple  en acero al carbon d=8" (200mm) e.b. x e.b. l=0,8m</t>
  </si>
  <si>
    <t xml:space="preserve">Suministro de valvula compuerta sello elastico v.n.a 8" bxb </t>
  </si>
  <si>
    <t xml:space="preserve">Suministro de valvula retencion horizontal 8" bxb </t>
  </si>
  <si>
    <t>17,1</t>
  </si>
  <si>
    <t>17,2</t>
  </si>
  <si>
    <t>17,3</t>
  </si>
  <si>
    <t>17,4</t>
  </si>
  <si>
    <t>17,5</t>
  </si>
  <si>
    <t>17,6</t>
  </si>
  <si>
    <t>17,7</t>
  </si>
  <si>
    <t>17,8</t>
  </si>
  <si>
    <t xml:space="preserve">TOTAL COSTO DIRECTO OBRA </t>
  </si>
  <si>
    <t>ADMINISTRACION OBRA (16%)</t>
  </si>
  <si>
    <t>IMPREVISTOS (3%)</t>
  </si>
  <si>
    <t>UTILIDAD (5%)</t>
  </si>
  <si>
    <t>IVA SOBRA UTILIDAD (19%)</t>
  </si>
  <si>
    <t xml:space="preserve">TOTAL COSTOS DIRECTOS + INDIRECTOS OBRA </t>
  </si>
  <si>
    <t xml:space="preserve">TOTAL COSTO DIRECTO SUMINISTRO </t>
  </si>
  <si>
    <t>ADMINISTRACION SUMINISTRO (16%)</t>
  </si>
  <si>
    <t xml:space="preserve">TOTAL COSTO DIRECTO + INDIRECTO SUMINISTRO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43" formatCode="_-* #,##0.00_-;\-* #,##0.00_-;_-* &quot;-&quot;??_-;_-@_-"/>
    <numFmt numFmtId="164" formatCode="_-&quot;$&quot;* #,##0.00_-;\-&quot;$&quot;* #,##0.00_-;_-&quot;$&quot;* &quot;-&quot;??_-;_-@_-"/>
    <numFmt numFmtId="165" formatCode="_-* #,##0.00\ &quot;€&quot;_-;\-* #,##0.00\ &quot;€&quot;_-;_-* &quot;-&quot;??\ &quot;€&quot;_-;_-@_-"/>
    <numFmt numFmtId="166" formatCode="_-* #,##0.00\ _€_-;\-* #,##0.00\ _€_-;_-* &quot;-&quot;??\ _€_-;_-@_-"/>
    <numFmt numFmtId="167" formatCode="&quot;$&quot;\ #,##0.00_);\(&quot;$&quot;\ #,##0.00\)"/>
    <numFmt numFmtId="168" formatCode="_(&quot;$&quot;\ * #,##0.00_);_(&quot;$&quot;\ * \(#,##0.00\);_(&quot;$&quot;\ * &quot;-&quot;??_);_(@_)"/>
    <numFmt numFmtId="169" formatCode="_(* #,##0.00_);_(* \(#,##0.00\);_(* &quot;-&quot;??_);_(@_)"/>
    <numFmt numFmtId="170" formatCode="&quot;$&quot;\ #,##0.00;[Red]&quot;$&quot;\ \-#,##0.00"/>
    <numFmt numFmtId="171" formatCode="_ &quot;$&quot;\ * #,##0_ ;_ &quot;$&quot;\ * \-#,##0_ ;_ &quot;$&quot;\ * &quot;-&quot;_ ;_ @_ "/>
    <numFmt numFmtId="172" formatCode="_ &quot;$&quot;\ * #,##0.00_ ;_ &quot;$&quot;\ * \-#,##0.00_ ;_ &quot;$&quot;\ * &quot;-&quot;??_ ;_ @_ "/>
    <numFmt numFmtId="173" formatCode="_ * #,##0.00_ ;_ * \-#,##0.00_ ;_ * &quot;-&quot;??_ ;_ @_ "/>
    <numFmt numFmtId="174" formatCode="#,##0.000"/>
    <numFmt numFmtId="175" formatCode="#,##0.0"/>
    <numFmt numFmtId="176" formatCode="&quot;$&quot;\ #,##0.00"/>
    <numFmt numFmtId="177" formatCode="_-* #,##0.00\ &quot;Pts&quot;_-;\-* #,##0.00\ &quot;Pts&quot;_-;_-* &quot;-&quot;??\ &quot;Pts&quot;_-;_-@_-"/>
    <numFmt numFmtId="178" formatCode="#,##0.0000"/>
    <numFmt numFmtId="179" formatCode="0#.00\ \L\t"/>
    <numFmt numFmtId="180" formatCode="0.0%"/>
    <numFmt numFmtId="181" formatCode="_([$$-240A]\ * #,##0.00_);_([$$-240A]\ * \(#,##0.00\);_([$$-240A]\ * &quot;-&quot;??_);_(@_)"/>
    <numFmt numFmtId="182" formatCode="_([$$-240A]\ * #,##0_);_([$$-240A]\ * \(#,##0\);_([$$-240A]\ * &quot;-&quot;??_);_(@_)"/>
    <numFmt numFmtId="183" formatCode="_-* #,##0.00\ [$€]_-;\-* #,##0.00\ [$€]_-;_-* &quot;-&quot;??\ [$€]_-;_-@_-"/>
    <numFmt numFmtId="184" formatCode="_ [$$-240A]\ * #,##0.00_ ;_ [$$-240A]\ * \-#,##0.00_ ;_ [$$-240A]\ * &quot;-&quot;??_ ;_ @_ "/>
    <numFmt numFmtId="185" formatCode="_ * #,##0_ ;_ * \-#,##0_ ;_ * &quot;-&quot;??_ ;_ @_ "/>
    <numFmt numFmtId="186" formatCode="_-[$$-240A]\ * #,##0.00_ ;_-[$$-240A]\ * \-#,##0.00\ ;_-[$$-240A]\ * &quot;-&quot;??_ ;_-@_ "/>
    <numFmt numFmtId="187" formatCode="_-[$$-240A]* #,##0.00_-;\-[$$-240A]* #,##0.00_-;_-[$$-240A]* &quot;-&quot;??_-;_-@_-"/>
    <numFmt numFmtId="188" formatCode="##0"/>
    <numFmt numFmtId="189" formatCode="0.000"/>
    <numFmt numFmtId="190" formatCode="0.0000"/>
    <numFmt numFmtId="191" formatCode="_-* #,##0\ _P_t_s_-;\-* #,##0\ _P_t_s_-;_-* &quot;-&quot;??\ _P_t_s_-;_-@_-"/>
    <numFmt numFmtId="192" formatCode="0.00%;\-0.00%;&quot;&quot;"/>
    <numFmt numFmtId="193" formatCode="&quot;$&quot;#,##0\ ;\(&quot;$&quot;#,##0\)"/>
    <numFmt numFmtId="194" formatCode="\(0%\)"/>
    <numFmt numFmtId="195" formatCode=";;"/>
    <numFmt numFmtId="196" formatCode="d\ \d\e\ mmmm\ \d\e\ yyyy"/>
    <numFmt numFmtId="197" formatCode="0%;\-0%;&quot;&quot;"/>
    <numFmt numFmtId="198" formatCode="#0&quot;.&quot;000&quot;´&quot;000&quot;.&quot;000"/>
    <numFmt numFmtId="199" formatCode="##0&quot;.&quot;000"/>
    <numFmt numFmtId="200" formatCode="##0&quot;´&quot;000&quot;.&quot;000"/>
    <numFmt numFmtId="201" formatCode="_(&quot;$&quot;\ * #,##0_);_(&quot;$&quot;\ * \(#,##0\);_(&quot;$&quot;\ * &quot;-&quot;??_);_(@_)"/>
    <numFmt numFmtId="202" formatCode="#0&quot;.&quot;"/>
    <numFmt numFmtId="203" formatCode="0.0%;\-0.0%;&quot;&quot;"/>
    <numFmt numFmtId="204" formatCode="&quot;$&quot;\ #,##0"/>
  </numFmts>
  <fonts count="61">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sz val="10"/>
      <name val="Arial Narrow"/>
      <family val="2"/>
    </font>
    <font>
      <sz val="8"/>
      <name val="Arial Narrow"/>
      <family val="2"/>
    </font>
    <font>
      <sz val="12"/>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b/>
      <sz val="10"/>
      <name val="Arial"/>
      <family val="2"/>
    </font>
    <font>
      <b/>
      <sz val="8"/>
      <name val="Arial Narrow"/>
      <family val="2"/>
    </font>
    <font>
      <sz val="9"/>
      <name val="Arial Narrow"/>
      <family val="2"/>
    </font>
    <font>
      <sz val="10"/>
      <name val="Geneva"/>
    </font>
    <font>
      <u/>
      <sz val="10"/>
      <color indexed="12"/>
      <name val="Arial"/>
      <family val="2"/>
    </font>
    <font>
      <b/>
      <sz val="11"/>
      <name val="Arial Narrow"/>
      <family val="2"/>
    </font>
    <font>
      <b/>
      <sz val="8"/>
      <color rgb="FF595959"/>
      <name val="Arial"/>
      <family val="2"/>
      <charset val="1"/>
    </font>
    <font>
      <sz val="8"/>
      <color rgb="FF595959"/>
      <name val="Arial"/>
      <family val="2"/>
      <charset val="1"/>
    </font>
    <font>
      <sz val="11"/>
      <name val="Arial"/>
      <family val="2"/>
    </font>
    <font>
      <u/>
      <sz val="11"/>
      <name val="Arial"/>
      <family val="2"/>
    </font>
    <font>
      <b/>
      <sz val="11"/>
      <name val="Arial"/>
      <family val="2"/>
    </font>
    <font>
      <b/>
      <vertAlign val="superscript"/>
      <sz val="11"/>
      <name val="Arial"/>
      <family val="2"/>
    </font>
    <font>
      <b/>
      <sz val="11"/>
      <color rgb="FFFF0000"/>
      <name val="Arial"/>
      <family val="2"/>
    </font>
    <font>
      <b/>
      <u/>
      <sz val="11"/>
      <name val="Arial"/>
      <family val="2"/>
    </font>
    <font>
      <sz val="10"/>
      <name val="Calibri"/>
      <family val="2"/>
    </font>
    <font>
      <sz val="8"/>
      <name val="Arial"/>
      <family val="2"/>
      <charset val="1"/>
    </font>
    <font>
      <b/>
      <sz val="8"/>
      <name val="Arial"/>
      <family val="2"/>
      <charset val="1"/>
    </font>
    <font>
      <sz val="9"/>
      <name val="Calibri"/>
      <family val="2"/>
    </font>
    <font>
      <sz val="8"/>
      <name val="Calibri"/>
      <family val="2"/>
    </font>
    <font>
      <b/>
      <sz val="10"/>
      <color indexed="8"/>
      <name val="Arial"/>
      <family val="2"/>
    </font>
  </fonts>
  <fills count="2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tint="-0.49998474074526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
      <patternFill patternType="solid">
        <fgColor indexed="9"/>
        <bgColor indexed="64"/>
      </patternFill>
    </fill>
  </fills>
  <borders count="8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right style="double">
        <color indexed="64"/>
      </right>
      <top style="double">
        <color indexed="64"/>
      </top>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dashed">
        <color indexed="64"/>
      </left>
      <right style="dashed">
        <color indexed="64"/>
      </right>
      <top style="dashed">
        <color indexed="64"/>
      </top>
      <bottom style="dashed">
        <color indexed="64"/>
      </bottom>
      <diagonal/>
    </border>
    <border>
      <left style="dotted">
        <color indexed="64"/>
      </left>
      <right style="dotted">
        <color indexed="64"/>
      </right>
      <top/>
      <bottom style="dotted">
        <color indexed="64"/>
      </bottom>
      <diagonal/>
    </border>
    <border>
      <left style="double">
        <color indexed="64"/>
      </left>
      <right style="medium">
        <color indexed="64"/>
      </right>
      <top/>
      <bottom/>
      <diagonal/>
    </border>
  </borders>
  <cellStyleXfs count="257">
    <xf numFmtId="0" fontId="0"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12" fillId="17" borderId="2" applyNumberFormat="0" applyAlignment="0" applyProtection="0"/>
    <xf numFmtId="0" fontId="13" fillId="0" borderId="3" applyNumberFormat="0" applyFill="0" applyAlignment="0" applyProtection="0"/>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0" fontId="25" fillId="0" borderId="0">
      <alignment vertical="top"/>
    </xf>
    <xf numFmtId="183" fontId="5" fillId="0" borderId="0" applyFont="0" applyFill="0" applyBorder="0" applyAlignment="0" applyProtection="0"/>
    <xf numFmtId="0" fontId="16" fillId="3" borderId="0" applyNumberFormat="0" applyBorder="0" applyAlignment="0" applyProtection="0"/>
    <xf numFmtId="173" fontId="4" fillId="0" borderId="0" applyFont="0" applyFill="0" applyBorder="0" applyAlignment="0" applyProtection="0"/>
    <xf numFmtId="2" fontId="6" fillId="0" borderId="4" applyFont="0" applyBorder="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3" fontId="5" fillId="0" borderId="0" applyFont="0" applyFill="0" applyBorder="0" applyAlignment="0" applyProtection="0"/>
    <xf numFmtId="169" fontId="5" fillId="0" borderId="0" applyFont="0" applyFill="0" applyBorder="0" applyAlignment="0" applyProtection="0"/>
    <xf numFmtId="178"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8" fontId="5" fillId="0" borderId="0" applyFont="0" applyFill="0" applyBorder="0" applyAlignment="0" applyProtection="0"/>
    <xf numFmtId="174" fontId="5" fillId="0" borderId="0" applyFont="0" applyFill="0" applyBorder="0" applyAlignment="0" applyProtection="0"/>
    <xf numFmtId="169" fontId="8" fillId="0" borderId="0" applyFont="0" applyFill="0" applyBorder="0" applyAlignment="0" applyProtection="0"/>
    <xf numFmtId="174" fontId="5" fillId="0" borderId="0" applyFont="0" applyFill="0" applyBorder="0" applyAlignment="0" applyProtection="0"/>
    <xf numFmtId="169" fontId="5" fillId="0" borderId="0" applyFont="0" applyFill="0" applyBorder="0" applyAlignment="0" applyProtection="0"/>
    <xf numFmtId="169" fontId="26" fillId="0" borderId="0" applyFont="0" applyFill="0" applyBorder="0" applyAlignment="0" applyProtection="0"/>
    <xf numFmtId="173" fontId="5" fillId="0" borderId="0" applyFont="0" applyFill="0" applyBorder="0" applyAlignment="0" applyProtection="0"/>
    <xf numFmtId="0" fontId="5" fillId="0" borderId="0" applyFont="0" applyFill="0" applyBorder="0" applyAlignment="0" applyProtection="0"/>
    <xf numFmtId="0" fontId="26"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9" fontId="5" fillId="0" borderId="0" applyFont="0" applyFill="0" applyBorder="0" applyAlignment="0" applyProtection="0"/>
    <xf numFmtId="168" fontId="8" fillId="0" borderId="0" applyFont="0" applyFill="0" applyBorder="0" applyAlignment="0" applyProtection="0"/>
    <xf numFmtId="170" fontId="5" fillId="0" borderId="0" applyFont="0" applyFill="0" applyBorder="0" applyAlignment="0" applyProtection="0"/>
    <xf numFmtId="177" fontId="5" fillId="0" borderId="0" applyFont="0" applyFill="0" applyBorder="0" applyAlignment="0" applyProtection="0"/>
    <xf numFmtId="165" fontId="5" fillId="0" borderId="0" applyFont="0" applyFill="0" applyBorder="0" applyAlignment="0" applyProtection="0"/>
    <xf numFmtId="177"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70"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0" fontId="17" fillId="22" borderId="0" applyNumberFormat="0" applyBorder="0" applyAlignment="0" applyProtection="0"/>
    <xf numFmtId="0" fontId="17" fillId="22" borderId="0" applyNumberFormat="0" applyBorder="0" applyAlignment="0" applyProtection="0"/>
    <xf numFmtId="0" fontId="5" fillId="0" borderId="0"/>
    <xf numFmtId="0" fontId="5" fillId="0" borderId="0"/>
    <xf numFmtId="0" fontId="26" fillId="0" borderId="0"/>
    <xf numFmtId="0" fontId="5"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27" fillId="0" borderId="0"/>
    <xf numFmtId="0" fontId="27" fillId="0" borderId="0"/>
    <xf numFmtId="0" fontId="5" fillId="0" borderId="0"/>
    <xf numFmtId="0" fontId="5" fillId="0" borderId="0"/>
    <xf numFmtId="0" fontId="5" fillId="0" borderId="0"/>
    <xf numFmtId="0" fontId="5" fillId="23" borderId="5" applyNumberFormat="0" applyFont="0" applyAlignment="0" applyProtection="0"/>
    <xf numFmtId="9" fontId="8" fillId="0" borderId="0" applyFont="0" applyFill="0" applyBorder="0" applyAlignment="0" applyProtection="0"/>
    <xf numFmtId="9" fontId="4"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0" fontId="24" fillId="0" borderId="10" applyNumberFormat="0" applyFill="0" applyAlignment="0" applyProtection="0"/>
    <xf numFmtId="0" fontId="24" fillId="0" borderId="10" applyNumberFormat="0" applyFill="0" applyAlignment="0" applyProtection="0"/>
    <xf numFmtId="173" fontId="28" fillId="0" borderId="0" applyFont="0" applyFill="0" applyBorder="0" applyAlignment="0" applyProtection="0"/>
    <xf numFmtId="0" fontId="4" fillId="0" borderId="0"/>
    <xf numFmtId="9" fontId="28" fillId="0" borderId="0" applyFont="0" applyFill="0" applyBorder="0" applyAlignment="0" applyProtection="0"/>
    <xf numFmtId="0" fontId="4" fillId="0" borderId="0"/>
    <xf numFmtId="177" fontId="4" fillId="0" borderId="0" applyFont="0" applyFill="0" applyBorder="0" applyAlignment="0" applyProtection="0"/>
    <xf numFmtId="0" fontId="3" fillId="0" borderId="0"/>
    <xf numFmtId="0" fontId="4" fillId="0" borderId="0"/>
    <xf numFmtId="0" fontId="4" fillId="0" borderId="0"/>
    <xf numFmtId="0" fontId="2" fillId="0" borderId="0"/>
    <xf numFmtId="43" fontId="2" fillId="0" borderId="0" applyFont="0" applyFill="0" applyBorder="0" applyAlignment="0" applyProtection="0"/>
    <xf numFmtId="0" fontId="4"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4" fillId="0" borderId="0"/>
    <xf numFmtId="0" fontId="12" fillId="17" borderId="2" applyNumberFormat="0" applyAlignment="0" applyProtection="0"/>
    <xf numFmtId="0" fontId="13" fillId="0" borderId="3" applyNumberFormat="0" applyFill="0" applyAlignment="0" applyProtection="0"/>
    <xf numFmtId="188" fontId="6" fillId="0" borderId="49">
      <alignment horizontal="right"/>
    </xf>
    <xf numFmtId="188" fontId="6" fillId="0" borderId="49">
      <alignment horizontal="right"/>
    </xf>
    <xf numFmtId="2" fontId="6" fillId="0" borderId="0"/>
    <xf numFmtId="2" fontId="6" fillId="0" borderId="0"/>
    <xf numFmtId="2" fontId="6" fillId="0" borderId="0"/>
    <xf numFmtId="189" fontId="6" fillId="0" borderId="0"/>
    <xf numFmtId="189" fontId="6" fillId="0" borderId="0"/>
    <xf numFmtId="189" fontId="6" fillId="0" borderId="0"/>
    <xf numFmtId="190" fontId="7" fillId="0" borderId="0"/>
    <xf numFmtId="190" fontId="7" fillId="0" borderId="0"/>
    <xf numFmtId="190" fontId="7" fillId="0" borderId="0"/>
    <xf numFmtId="188" fontId="6" fillId="0" borderId="49">
      <alignment horizontal="right"/>
    </xf>
    <xf numFmtId="191" fontId="4" fillId="0" borderId="0">
      <protection locked="0"/>
    </xf>
    <xf numFmtId="3" fontId="33" fillId="0" borderId="0" applyFont="0" applyFill="0" applyBorder="0" applyAlignment="0" applyProtection="0"/>
    <xf numFmtId="192" fontId="4" fillId="0" borderId="0">
      <protection locked="0"/>
    </xf>
    <xf numFmtId="193" fontId="33" fillId="0" borderId="0" applyFont="0" applyFill="0" applyBorder="0" applyAlignment="0" applyProtection="0"/>
    <xf numFmtId="194" fontId="4" fillId="0" borderId="0">
      <protection locked="0"/>
    </xf>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6" fontId="4" fillId="0" borderId="0">
      <protection locked="0"/>
    </xf>
    <xf numFmtId="0" fontId="35" fillId="0" borderId="0" applyNumberFormat="0" applyFill="0" applyBorder="0" applyAlignment="0" applyProtection="0"/>
    <xf numFmtId="0" fontId="36" fillId="0" borderId="0" applyNumberFormat="0" applyFill="0" applyBorder="0" applyAlignment="0" applyProtection="0"/>
    <xf numFmtId="197" fontId="4" fillId="0" borderId="0">
      <protection locked="0"/>
    </xf>
    <xf numFmtId="197" fontId="4" fillId="0" borderId="0">
      <protection locked="0"/>
    </xf>
    <xf numFmtId="0" fontId="16" fillId="3" borderId="0" applyNumberFormat="0" applyBorder="0" applyAlignment="0" applyProtection="0"/>
    <xf numFmtId="198" fontId="6" fillId="0" borderId="0">
      <alignment horizontal="right"/>
    </xf>
    <xf numFmtId="198" fontId="6" fillId="0" borderId="0">
      <alignment horizontal="right"/>
    </xf>
    <xf numFmtId="198" fontId="6" fillId="0" borderId="0">
      <alignment horizontal="right"/>
    </xf>
    <xf numFmtId="199" fontId="6" fillId="0" borderId="0" applyFont="0" applyFill="0" applyBorder="0" applyAlignment="0">
      <alignment horizontal="center"/>
    </xf>
    <xf numFmtId="199" fontId="6" fillId="0" borderId="0" applyFont="0" applyFill="0" applyBorder="0" applyAlignment="0">
      <alignment horizontal="center"/>
    </xf>
    <xf numFmtId="2" fontId="6" fillId="0" borderId="4" applyFont="0" applyBorder="0"/>
    <xf numFmtId="169" fontId="8" fillId="0" borderId="0" applyFont="0" applyFill="0" applyBorder="0" applyAlignment="0" applyProtection="0"/>
    <xf numFmtId="173" fontId="4" fillId="0" borderId="0" applyFont="0" applyFill="0" applyBorder="0" applyAlignment="0" applyProtection="0"/>
    <xf numFmtId="169" fontId="4"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200" fontId="6" fillId="0" borderId="0">
      <alignment horizontal="right"/>
    </xf>
    <xf numFmtId="200" fontId="6" fillId="0" borderId="0">
      <alignment horizontal="right"/>
    </xf>
    <xf numFmtId="200" fontId="6" fillId="0" borderId="0">
      <alignment horizontal="right"/>
    </xf>
    <xf numFmtId="201" fontId="4" fillId="0" borderId="0" applyFont="0" applyFill="0" applyBorder="0" applyAlignment="0" applyProtection="0"/>
    <xf numFmtId="201" fontId="4" fillId="0" borderId="0" applyFont="0" applyFill="0" applyBorder="0" applyAlignment="0" applyProtection="0"/>
    <xf numFmtId="164" fontId="4" fillId="0" borderId="0" applyFont="0" applyFill="0" applyBorder="0" applyAlignment="0" applyProtection="0"/>
    <xf numFmtId="168"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164" fontId="4" fillId="0" borderId="0" applyFont="0" applyFill="0" applyBorder="0" applyAlignment="0" applyProtection="0"/>
    <xf numFmtId="168" fontId="8" fillId="0" borderId="0" applyFont="0" applyFill="0" applyBorder="0" applyAlignment="0" applyProtection="0"/>
    <xf numFmtId="193" fontId="38" fillId="0" borderId="0" applyFont="0" applyFill="0" applyBorder="0" applyAlignment="0" applyProtection="0"/>
    <xf numFmtId="0" fontId="17" fillId="22" borderId="0" applyNumberFormat="0" applyBorder="0" applyAlignment="0" applyProtection="0"/>
    <xf numFmtId="202" fontId="6" fillId="0" borderId="0" applyFont="0" applyFill="0" applyBorder="0" applyAlignment="0">
      <alignment horizontal="center"/>
    </xf>
    <xf numFmtId="202" fontId="6" fillId="0" borderId="0" applyFont="0" applyFill="0" applyBorder="0" applyAlignment="0">
      <alignment horizontal="center"/>
    </xf>
    <xf numFmtId="0" fontId="4" fillId="0" borderId="0"/>
    <xf numFmtId="0" fontId="4" fillId="0" borderId="0"/>
    <xf numFmtId="0" fontId="37" fillId="0" borderId="0"/>
    <xf numFmtId="0" fontId="1" fillId="0" borderId="0"/>
    <xf numFmtId="0" fontId="37" fillId="0" borderId="0"/>
    <xf numFmtId="0" fontId="4" fillId="0" borderId="0"/>
    <xf numFmtId="0" fontId="4" fillId="0" borderId="0"/>
    <xf numFmtId="0" fontId="4" fillId="0" borderId="0"/>
    <xf numFmtId="0" fontId="4" fillId="0" borderId="0"/>
    <xf numFmtId="0" fontId="39" fillId="0" borderId="0"/>
    <xf numFmtId="0" fontId="4" fillId="0" borderId="0"/>
    <xf numFmtId="0" fontId="4" fillId="23" borderId="5" applyNumberFormat="0" applyFont="0" applyAlignment="0" applyProtection="0"/>
    <xf numFmtId="203" fontId="4" fillId="0" borderId="0">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7" fillId="0" borderId="0" applyFont="0" applyFill="0" applyBorder="0" applyAlignment="0" applyProtection="0"/>
    <xf numFmtId="0" fontId="40" fillId="0" borderId="0">
      <alignment vertical="top"/>
    </xf>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197" fontId="4" fillId="0" borderId="54">
      <protection locked="0"/>
    </xf>
    <xf numFmtId="0" fontId="44" fillId="0" borderId="0"/>
    <xf numFmtId="0" fontId="45" fillId="0" borderId="0" applyNumberFormat="0" applyFill="0" applyBorder="0" applyAlignment="0" applyProtection="0">
      <alignment vertical="top"/>
      <protection locked="0"/>
    </xf>
  </cellStyleXfs>
  <cellXfs count="405">
    <xf numFmtId="0" fontId="0" fillId="0" borderId="0" xfId="0"/>
    <xf numFmtId="0" fontId="29" fillId="0" borderId="0" xfId="89" applyFont="1"/>
    <xf numFmtId="0" fontId="29" fillId="0" borderId="0" xfId="89" applyFont="1" applyAlignment="1">
      <alignment horizontal="center"/>
    </xf>
    <xf numFmtId="0" fontId="31" fillId="0" borderId="0" xfId="90" applyFont="1"/>
    <xf numFmtId="0" fontId="30" fillId="0" borderId="0" xfId="90" applyFont="1"/>
    <xf numFmtId="0" fontId="32" fillId="0" borderId="0" xfId="89" applyFont="1"/>
    <xf numFmtId="0" fontId="32" fillId="0" borderId="0" xfId="89" applyFont="1" applyAlignment="1">
      <alignment horizontal="center"/>
    </xf>
    <xf numFmtId="0" fontId="32" fillId="0" borderId="38" xfId="89" applyFont="1" applyBorder="1"/>
    <xf numFmtId="0" fontId="32" fillId="0" borderId="39" xfId="89" applyFont="1" applyBorder="1"/>
    <xf numFmtId="0" fontId="32" fillId="0" borderId="36" xfId="89" applyFont="1" applyBorder="1"/>
    <xf numFmtId="0" fontId="32" fillId="0" borderId="37" xfId="89" applyFont="1" applyBorder="1"/>
    <xf numFmtId="0" fontId="32" fillId="0" borderId="0" xfId="90" applyFont="1"/>
    <xf numFmtId="0" fontId="32" fillId="0" borderId="36" xfId="90" applyFont="1" applyBorder="1"/>
    <xf numFmtId="0" fontId="32" fillId="0" borderId="37" xfId="90" applyFont="1" applyBorder="1"/>
    <xf numFmtId="182" fontId="32" fillId="0" borderId="37" xfId="90" applyNumberFormat="1" applyFont="1" applyBorder="1"/>
    <xf numFmtId="184" fontId="32" fillId="0" borderId="37" xfId="90" applyNumberFormat="1" applyFont="1" applyBorder="1"/>
    <xf numFmtId="0" fontId="29" fillId="0" borderId="36" xfId="89" applyFont="1" applyBorder="1"/>
    <xf numFmtId="0" fontId="29" fillId="0" borderId="37" xfId="89" applyFont="1" applyBorder="1"/>
    <xf numFmtId="0" fontId="30" fillId="0" borderId="0" xfId="0" applyFont="1"/>
    <xf numFmtId="0" fontId="32" fillId="25" borderId="0" xfId="89" applyFont="1" applyFill="1"/>
    <xf numFmtId="0" fontId="32" fillId="25" borderId="36" xfId="89" applyFont="1" applyFill="1" applyBorder="1"/>
    <xf numFmtId="0" fontId="29" fillId="25" borderId="0" xfId="89" applyFont="1" applyFill="1"/>
    <xf numFmtId="0" fontId="32" fillId="25" borderId="37" xfId="89" applyFont="1" applyFill="1" applyBorder="1"/>
    <xf numFmtId="0" fontId="46" fillId="0" borderId="0" xfId="89" applyFont="1"/>
    <xf numFmtId="0" fontId="30" fillId="0" borderId="0" xfId="0" applyFont="1" applyBorder="1"/>
    <xf numFmtId="0" fontId="30" fillId="0" borderId="0" xfId="0" applyFont="1" applyFill="1"/>
    <xf numFmtId="0" fontId="30" fillId="0" borderId="38" xfId="0" applyFont="1" applyBorder="1"/>
    <xf numFmtId="0" fontId="30" fillId="0" borderId="81" xfId="0" applyFont="1" applyBorder="1"/>
    <xf numFmtId="0" fontId="30" fillId="0" borderId="36" xfId="0" applyFont="1" applyBorder="1"/>
    <xf numFmtId="0" fontId="30" fillId="0" borderId="37" xfId="0" applyFont="1" applyFill="1" applyBorder="1"/>
    <xf numFmtId="0" fontId="32" fillId="0" borderId="37" xfId="0" applyFont="1" applyFill="1" applyBorder="1" applyAlignment="1">
      <alignment horizontal="center" wrapText="1"/>
    </xf>
    <xf numFmtId="0" fontId="43" fillId="0" borderId="37" xfId="255" applyFont="1" applyFill="1" applyBorder="1" applyAlignment="1">
      <alignment horizontal="center" vertical="center"/>
    </xf>
    <xf numFmtId="0" fontId="43" fillId="0" borderId="37" xfId="0" applyFont="1" applyFill="1" applyBorder="1" applyAlignment="1">
      <alignment horizontal="center" vertical="center"/>
    </xf>
    <xf numFmtId="0" fontId="43" fillId="0" borderId="37" xfId="0" applyFont="1" applyFill="1" applyBorder="1" applyAlignment="1">
      <alignment vertical="center"/>
    </xf>
    <xf numFmtId="1" fontId="43" fillId="0" borderId="37" xfId="0" applyNumberFormat="1" applyFont="1" applyFill="1" applyBorder="1" applyAlignment="1">
      <alignment horizontal="center" vertical="center"/>
    </xf>
    <xf numFmtId="0" fontId="43" fillId="0" borderId="37" xfId="0" applyFont="1" applyFill="1" applyBorder="1" applyAlignment="1">
      <alignment horizontal="center"/>
    </xf>
    <xf numFmtId="0" fontId="42" fillId="0" borderId="37" xfId="0" applyFont="1" applyFill="1" applyBorder="1" applyAlignment="1" applyProtection="1">
      <alignment horizontal="center"/>
      <protection locked="0"/>
    </xf>
    <xf numFmtId="0" fontId="42" fillId="0" borderId="37" xfId="0" applyFont="1" applyFill="1" applyBorder="1" applyAlignment="1">
      <alignment horizontal="center" vertical="center"/>
    </xf>
    <xf numFmtId="4" fontId="30" fillId="0" borderId="37" xfId="0" applyNumberFormat="1" applyFont="1" applyFill="1" applyBorder="1" applyAlignment="1">
      <alignment horizontal="center" vertical="center"/>
    </xf>
    <xf numFmtId="0" fontId="42" fillId="0" borderId="37" xfId="0" applyFont="1" applyFill="1" applyBorder="1" applyAlignment="1">
      <alignment horizontal="left" vertical="center"/>
    </xf>
    <xf numFmtId="0" fontId="42" fillId="0" borderId="37" xfId="0" applyFont="1" applyFill="1" applyBorder="1" applyAlignment="1">
      <alignment horizontal="center"/>
    </xf>
    <xf numFmtId="173" fontId="30" fillId="0" borderId="37" xfId="34" applyFont="1" applyFill="1" applyBorder="1"/>
    <xf numFmtId="173" fontId="30" fillId="0" borderId="37" xfId="0" applyNumberFormat="1" applyFont="1" applyFill="1" applyBorder="1"/>
    <xf numFmtId="0" fontId="42" fillId="0" borderId="37" xfId="0" applyFont="1" applyFill="1" applyBorder="1" applyAlignment="1">
      <alignment horizontal="center" wrapText="1"/>
    </xf>
    <xf numFmtId="173" fontId="30" fillId="0" borderId="37" xfId="34" applyFont="1" applyFill="1" applyBorder="1" applyAlignment="1">
      <alignment horizontal="center" wrapText="1"/>
    </xf>
    <xf numFmtId="166" fontId="30" fillId="0" borderId="37" xfId="0" applyNumberFormat="1" applyFont="1" applyFill="1" applyBorder="1"/>
    <xf numFmtId="43" fontId="30" fillId="0" borderId="37" xfId="34" applyNumberFormat="1" applyFont="1" applyFill="1" applyBorder="1"/>
    <xf numFmtId="43" fontId="30" fillId="0" borderId="37" xfId="0" applyNumberFormat="1" applyFont="1" applyFill="1" applyBorder="1"/>
    <xf numFmtId="0" fontId="31" fillId="0" borderId="37" xfId="0" applyFont="1" applyFill="1" applyBorder="1"/>
    <xf numFmtId="0" fontId="30" fillId="0" borderId="37" xfId="0" applyFont="1" applyFill="1" applyBorder="1" applyAlignment="1">
      <alignment horizontal="center"/>
    </xf>
    <xf numFmtId="0" fontId="41" fillId="0" borderId="37" xfId="0" applyFont="1" applyFill="1" applyBorder="1" applyAlignment="1">
      <alignment wrapText="1"/>
    </xf>
    <xf numFmtId="0" fontId="32" fillId="0" borderId="37" xfId="0" applyFont="1" applyFill="1" applyBorder="1" applyAlignment="1">
      <alignment horizontal="right"/>
    </xf>
    <xf numFmtId="0" fontId="30" fillId="0" borderId="82" xfId="0" applyFont="1" applyBorder="1"/>
    <xf numFmtId="0" fontId="30" fillId="0" borderId="83" xfId="0" applyFont="1" applyBorder="1"/>
    <xf numFmtId="0" fontId="30" fillId="0" borderId="84" xfId="0" applyFont="1" applyFill="1" applyBorder="1"/>
    <xf numFmtId="0" fontId="49" fillId="0" borderId="0" xfId="0" applyFont="1" applyBorder="1"/>
    <xf numFmtId="0" fontId="49" fillId="0" borderId="63" xfId="0" applyFont="1" applyBorder="1" applyAlignment="1">
      <alignment horizontal="center"/>
    </xf>
    <xf numFmtId="0" fontId="51" fillId="0" borderId="55" xfId="0" applyFont="1" applyBorder="1" applyAlignment="1">
      <alignment horizontal="center"/>
    </xf>
    <xf numFmtId="0" fontId="49" fillId="0" borderId="55" xfId="0" applyFont="1" applyBorder="1" applyAlignment="1">
      <alignment vertical="center"/>
    </xf>
    <xf numFmtId="0" fontId="49" fillId="0" borderId="74" xfId="0" applyFont="1" applyBorder="1" applyAlignment="1">
      <alignment vertical="center"/>
    </xf>
    <xf numFmtId="0" fontId="49" fillId="0" borderId="60" xfId="0" applyFont="1" applyBorder="1" applyAlignment="1">
      <alignment horizontal="center"/>
    </xf>
    <xf numFmtId="0" fontId="49" fillId="0" borderId="59" xfId="0" applyFont="1" applyBorder="1" applyAlignment="1">
      <alignment horizontal="right" vertical="center"/>
    </xf>
    <xf numFmtId="0" fontId="49" fillId="0" borderId="29" xfId="0" applyFont="1" applyBorder="1" applyAlignment="1">
      <alignment horizontal="center" vertical="center"/>
    </xf>
    <xf numFmtId="0" fontId="49" fillId="0" borderId="35" xfId="0" applyFont="1" applyBorder="1" applyAlignment="1">
      <alignment horizontal="center" vertical="center"/>
    </xf>
    <xf numFmtId="0" fontId="49" fillId="0" borderId="11" xfId="0" applyFont="1" applyBorder="1" applyAlignment="1">
      <alignment horizontal="center"/>
    </xf>
    <xf numFmtId="0" fontId="49" fillId="0" borderId="0" xfId="0" applyFont="1" applyBorder="1" applyAlignment="1">
      <alignment horizontal="right" vertical="center"/>
    </xf>
    <xf numFmtId="1" fontId="49" fillId="0" borderId="18" xfId="0" applyNumberFormat="1" applyFont="1" applyBorder="1" applyAlignment="1">
      <alignment horizontal="center" vertical="center"/>
    </xf>
    <xf numFmtId="1" fontId="49" fillId="0" borderId="30" xfId="0" applyNumberFormat="1" applyFont="1" applyBorder="1" applyAlignment="1">
      <alignment horizontal="center" vertical="center"/>
    </xf>
    <xf numFmtId="1" fontId="49" fillId="0" borderId="12" xfId="0" applyNumberFormat="1" applyFont="1" applyBorder="1" applyAlignment="1">
      <alignment horizontal="center" vertical="center"/>
    </xf>
    <xf numFmtId="0" fontId="49" fillId="0" borderId="73" xfId="0" applyFont="1" applyBorder="1" applyAlignment="1">
      <alignment horizontal="left"/>
    </xf>
    <xf numFmtId="0" fontId="49" fillId="0" borderId="56" xfId="0" applyFont="1" applyBorder="1" applyAlignment="1">
      <alignment horizontal="center"/>
    </xf>
    <xf numFmtId="0" fontId="49" fillId="0" borderId="72" xfId="0" applyFont="1" applyBorder="1" applyAlignment="1">
      <alignment horizontal="center"/>
    </xf>
    <xf numFmtId="0" fontId="49" fillId="0" borderId="27" xfId="0" applyFont="1" applyBorder="1"/>
    <xf numFmtId="0" fontId="49" fillId="0" borderId="31" xfId="0" applyFont="1" applyBorder="1"/>
    <xf numFmtId="0" fontId="49" fillId="0" borderId="70" xfId="0" applyFont="1" applyBorder="1"/>
    <xf numFmtId="0" fontId="49" fillId="0" borderId="60" xfId="0" applyFont="1" applyBorder="1"/>
    <xf numFmtId="0" fontId="49" fillId="0" borderId="59" xfId="0" applyFont="1" applyBorder="1"/>
    <xf numFmtId="0" fontId="49" fillId="0" borderId="58" xfId="0" applyFont="1" applyBorder="1"/>
    <xf numFmtId="0" fontId="49" fillId="0" borderId="11" xfId="0" applyFont="1" applyBorder="1"/>
    <xf numFmtId="0" fontId="49" fillId="0" borderId="12" xfId="0" applyFont="1" applyBorder="1"/>
    <xf numFmtId="0" fontId="51" fillId="24" borderId="71" xfId="0" applyFont="1" applyFill="1" applyBorder="1" applyAlignment="1">
      <alignment horizontal="center" vertical="center"/>
    </xf>
    <xf numFmtId="0" fontId="49" fillId="24" borderId="69" xfId="0" applyFont="1" applyFill="1" applyBorder="1" applyAlignment="1">
      <alignment horizontal="center" vertical="center"/>
    </xf>
    <xf numFmtId="4" fontId="49" fillId="24" borderId="69" xfId="0" applyNumberFormat="1" applyFont="1" applyFill="1" applyBorder="1" applyAlignment="1">
      <alignment horizontal="center" vertical="center"/>
    </xf>
    <xf numFmtId="0" fontId="51" fillId="24" borderId="29" xfId="0" applyFont="1" applyFill="1" applyBorder="1" applyAlignment="1">
      <alignment horizontal="center"/>
    </xf>
    <xf numFmtId="0" fontId="51" fillId="24" borderId="35" xfId="0" applyFont="1" applyFill="1" applyBorder="1" applyAlignment="1">
      <alignment horizontal="center"/>
    </xf>
    <xf numFmtId="173" fontId="49" fillId="0" borderId="18" xfId="34" applyFont="1" applyBorder="1"/>
    <xf numFmtId="173" fontId="49" fillId="0" borderId="30" xfId="34" applyFont="1" applyBorder="1"/>
    <xf numFmtId="0" fontId="49" fillId="0" borderId="63" xfId="0" applyFont="1" applyBorder="1"/>
    <xf numFmtId="0" fontId="49" fillId="0" borderId="55" xfId="0" applyFont="1" applyBorder="1"/>
    <xf numFmtId="0" fontId="49" fillId="0" borderId="65" xfId="0" applyFont="1" applyBorder="1"/>
    <xf numFmtId="0" fontId="49" fillId="0" borderId="66" xfId="0" applyFont="1" applyBorder="1"/>
    <xf numFmtId="173" fontId="49" fillId="0" borderId="64" xfId="34" applyFont="1" applyBorder="1"/>
    <xf numFmtId="173" fontId="49" fillId="0" borderId="61" xfId="0" applyNumberFormat="1" applyFont="1" applyBorder="1"/>
    <xf numFmtId="2" fontId="49" fillId="0" borderId="18" xfId="0" applyNumberFormat="1" applyFont="1" applyBorder="1"/>
    <xf numFmtId="0" fontId="49" fillId="0" borderId="20" xfId="0" applyFont="1" applyBorder="1"/>
    <xf numFmtId="173" fontId="49" fillId="0" borderId="42" xfId="34" applyFont="1" applyBorder="1"/>
    <xf numFmtId="173" fontId="49" fillId="0" borderId="61" xfId="34" applyFont="1" applyBorder="1"/>
    <xf numFmtId="0" fontId="51" fillId="24" borderId="29" xfId="0" applyFont="1" applyFill="1" applyBorder="1"/>
    <xf numFmtId="2" fontId="49" fillId="0" borderId="18" xfId="0" applyNumberFormat="1" applyFont="1" applyBorder="1" applyAlignment="1">
      <alignment horizontal="center"/>
    </xf>
    <xf numFmtId="2" fontId="49" fillId="0" borderId="22" xfId="0" applyNumberFormat="1" applyFont="1" applyBorder="1" applyAlignment="1">
      <alignment horizontal="center"/>
    </xf>
    <xf numFmtId="0" fontId="49" fillId="0" borderId="64" xfId="0" applyFont="1" applyBorder="1"/>
    <xf numFmtId="0" fontId="49" fillId="0" borderId="14" xfId="0" applyFont="1" applyBorder="1"/>
    <xf numFmtId="173" fontId="49" fillId="0" borderId="40" xfId="34" applyFont="1" applyBorder="1"/>
    <xf numFmtId="0" fontId="51" fillId="24" borderId="16" xfId="0" applyFont="1" applyFill="1" applyBorder="1" applyAlignment="1">
      <alignment horizontal="center" wrapText="1"/>
    </xf>
    <xf numFmtId="0" fontId="51" fillId="24" borderId="29" xfId="0" applyFont="1" applyFill="1" applyBorder="1" applyAlignment="1">
      <alignment horizontal="center" wrapText="1"/>
    </xf>
    <xf numFmtId="0" fontId="51" fillId="24" borderId="35" xfId="0" applyFont="1" applyFill="1" applyBorder="1" applyAlignment="1">
      <alignment horizontal="center" wrapText="1"/>
    </xf>
    <xf numFmtId="0" fontId="49" fillId="0" borderId="21" xfId="0" applyFont="1" applyBorder="1" applyAlignment="1">
      <alignment horizontal="left"/>
    </xf>
    <xf numFmtId="0" fontId="49" fillId="0" borderId="22" xfId="0" applyFont="1" applyBorder="1" applyAlignment="1">
      <alignment horizontal="left"/>
    </xf>
    <xf numFmtId="173" fontId="49" fillId="0" borderId="18" xfId="34" applyFont="1" applyBorder="1" applyAlignment="1">
      <alignment horizontal="center"/>
    </xf>
    <xf numFmtId="0" fontId="49" fillId="0" borderId="22" xfId="95" applyNumberFormat="1" applyFont="1" applyBorder="1" applyAlignment="1">
      <alignment horizontal="center"/>
    </xf>
    <xf numFmtId="166" fontId="49" fillId="0" borderId="25" xfId="0" applyNumberFormat="1" applyFont="1" applyBorder="1" applyAlignment="1">
      <alignment horizontal="center" wrapText="1"/>
    </xf>
    <xf numFmtId="173" fontId="49" fillId="0" borderId="47" xfId="34" applyFont="1" applyBorder="1" applyAlignment="1">
      <alignment horizontal="center" wrapText="1"/>
    </xf>
    <xf numFmtId="166" fontId="49" fillId="24" borderId="61" xfId="0" applyNumberFormat="1" applyFont="1" applyFill="1" applyBorder="1"/>
    <xf numFmtId="43" fontId="49" fillId="0" borderId="22" xfId="34" applyNumberFormat="1" applyFont="1" applyBorder="1"/>
    <xf numFmtId="9" fontId="49" fillId="0" borderId="23" xfId="95" applyFont="1" applyBorder="1"/>
    <xf numFmtId="9" fontId="49" fillId="0" borderId="18" xfId="95" applyFont="1" applyBorder="1" applyAlignment="1">
      <alignment horizontal="center"/>
    </xf>
    <xf numFmtId="43" fontId="49" fillId="0" borderId="30" xfId="34" applyNumberFormat="1" applyFont="1" applyBorder="1"/>
    <xf numFmtId="43" fontId="49" fillId="0" borderId="31" xfId="34" applyNumberFormat="1" applyFont="1" applyBorder="1"/>
    <xf numFmtId="9" fontId="49" fillId="0" borderId="28" xfId="95" applyFont="1" applyBorder="1"/>
    <xf numFmtId="43" fontId="49" fillId="0" borderId="61" xfId="0" applyNumberFormat="1" applyFont="1" applyBorder="1"/>
    <xf numFmtId="43" fontId="49" fillId="24" borderId="61" xfId="0" applyNumberFormat="1" applyFont="1" applyFill="1" applyBorder="1"/>
    <xf numFmtId="0" fontId="49" fillId="0" borderId="56" xfId="0" applyFont="1" applyBorder="1"/>
    <xf numFmtId="0" fontId="49" fillId="0" borderId="0" xfId="0" applyFont="1" applyBorder="1" applyAlignment="1">
      <alignment horizontal="center"/>
    </xf>
    <xf numFmtId="0" fontId="49" fillId="0" borderId="12" xfId="0" applyFont="1" applyBorder="1" applyAlignment="1">
      <alignment horizontal="center"/>
    </xf>
    <xf numFmtId="0" fontId="51" fillId="0" borderId="21" xfId="0" applyFont="1" applyBorder="1"/>
    <xf numFmtId="0" fontId="49" fillId="0" borderId="22" xfId="0" applyFont="1" applyBorder="1"/>
    <xf numFmtId="0" fontId="49" fillId="0" borderId="57" xfId="0" applyFont="1" applyBorder="1"/>
    <xf numFmtId="0" fontId="51" fillId="0" borderId="11" xfId="0" applyFont="1" applyBorder="1" applyAlignment="1">
      <alignment horizontal="left"/>
    </xf>
    <xf numFmtId="0" fontId="49" fillId="0" borderId="0" xfId="0" applyFont="1" applyBorder="1" applyAlignment="1">
      <alignment horizontal="left"/>
    </xf>
    <xf numFmtId="0" fontId="49" fillId="0" borderId="11" xfId="0" applyFont="1" applyBorder="1" applyAlignment="1">
      <alignment horizontal="left"/>
    </xf>
    <xf numFmtId="0" fontId="47" fillId="0" borderId="0" xfId="0" applyFont="1" applyBorder="1"/>
    <xf numFmtId="0" fontId="48" fillId="0" borderId="0" xfId="0" applyFont="1" applyBorder="1"/>
    <xf numFmtId="0" fontId="32" fillId="0" borderId="0" xfId="89" applyFont="1" applyBorder="1"/>
    <xf numFmtId="0" fontId="51" fillId="0" borderId="20" xfId="126" applyFont="1" applyBorder="1" applyAlignment="1">
      <alignment horizontal="center" vertical="center" wrapText="1"/>
    </xf>
    <xf numFmtId="0" fontId="51" fillId="24" borderId="41" xfId="73" applyFont="1" applyFill="1" applyBorder="1" applyAlignment="1">
      <alignment vertical="center"/>
    </xf>
    <xf numFmtId="0" fontId="51" fillId="24" borderId="43" xfId="73" applyFont="1" applyFill="1" applyBorder="1" applyAlignment="1">
      <alignment vertical="center"/>
    </xf>
    <xf numFmtId="0" fontId="51" fillId="24" borderId="44" xfId="73" applyFont="1" applyFill="1" applyBorder="1" applyAlignment="1">
      <alignment vertical="center"/>
    </xf>
    <xf numFmtId="0" fontId="49" fillId="0" borderId="52" xfId="73" applyFont="1" applyBorder="1" applyAlignment="1">
      <alignment horizontal="center" vertical="center"/>
    </xf>
    <xf numFmtId="0" fontId="49" fillId="0" borderId="18" xfId="74" applyFont="1" applyBorder="1" applyAlignment="1">
      <alignment horizontal="center" vertical="center"/>
    </xf>
    <xf numFmtId="0" fontId="49" fillId="0" borderId="18" xfId="74" applyFont="1" applyBorder="1" applyAlignment="1">
      <alignment horizontal="left" vertical="center" wrapText="1"/>
    </xf>
    <xf numFmtId="4" fontId="49" fillId="0" borderId="18" xfId="39" applyNumberFormat="1" applyFont="1" applyBorder="1" applyAlignment="1">
      <alignment vertical="center" wrapText="1"/>
    </xf>
    <xf numFmtId="167" fontId="49" fillId="0" borderId="18" xfId="62" applyNumberFormat="1" applyFont="1" applyBorder="1" applyAlignment="1">
      <alignment horizontal="right" vertical="center" wrapText="1"/>
    </xf>
    <xf numFmtId="167" fontId="49" fillId="0" borderId="47" xfId="62" applyNumberFormat="1" applyFont="1" applyBorder="1" applyAlignment="1">
      <alignment horizontal="right" vertical="center" wrapText="1"/>
    </xf>
    <xf numFmtId="0" fontId="49" fillId="0" borderId="13" xfId="73" applyFont="1" applyBorder="1" applyAlignment="1">
      <alignment horizontal="left" vertical="center"/>
    </xf>
    <xf numFmtId="0" fontId="49" fillId="0" borderId="14" xfId="74" applyFont="1" applyBorder="1" applyAlignment="1">
      <alignment horizontal="center" vertical="center"/>
    </xf>
    <xf numFmtId="0" fontId="49" fillId="0" borderId="14" xfId="74" applyFont="1" applyBorder="1" applyAlignment="1">
      <alignment horizontal="left" vertical="center" wrapText="1"/>
    </xf>
    <xf numFmtId="167" fontId="49" fillId="0" borderId="24" xfId="62" applyNumberFormat="1" applyFont="1" applyBorder="1" applyAlignment="1">
      <alignment horizontal="right" vertical="center" wrapText="1"/>
    </xf>
    <xf numFmtId="176" fontId="51" fillId="0" borderId="40" xfId="39" applyNumberFormat="1" applyFont="1" applyBorder="1" applyAlignment="1">
      <alignment horizontal="right" vertical="center"/>
    </xf>
    <xf numFmtId="0" fontId="49" fillId="0" borderId="18" xfId="74" applyFont="1" applyBorder="1" applyAlignment="1">
      <alignment horizontal="left" vertical="center"/>
    </xf>
    <xf numFmtId="167" fontId="49" fillId="0" borderId="30" xfId="62" applyNumberFormat="1" applyFont="1" applyBorder="1" applyAlignment="1">
      <alignment horizontal="right" vertical="center" wrapText="1"/>
    </xf>
    <xf numFmtId="0" fontId="49" fillId="0" borderId="18" xfId="135" applyFont="1" applyBorder="1" applyAlignment="1">
      <alignment horizontal="center" vertical="center"/>
    </xf>
    <xf numFmtId="0" fontId="49" fillId="0" borderId="18" xfId="135" applyFont="1" applyBorder="1" applyAlignment="1">
      <alignment horizontal="left" vertical="center"/>
    </xf>
    <xf numFmtId="0" fontId="49" fillId="0" borderId="14" xfId="89" applyFont="1" applyBorder="1"/>
    <xf numFmtId="0" fontId="49" fillId="0" borderId="14" xfId="89" applyFont="1" applyBorder="1" applyAlignment="1">
      <alignment horizontal="center"/>
    </xf>
    <xf numFmtId="0" fontId="49" fillId="0" borderId="18" xfId="73" applyFont="1" applyBorder="1" applyAlignment="1">
      <alignment horizontal="center" vertical="center"/>
    </xf>
    <xf numFmtId="0" fontId="49" fillId="0" borderId="18" xfId="73" applyFont="1" applyBorder="1" applyAlignment="1">
      <alignment horizontal="left" vertical="center" wrapText="1"/>
    </xf>
    <xf numFmtId="0" fontId="49" fillId="0" borderId="18" xfId="126" applyFont="1" applyBorder="1" applyAlignment="1">
      <alignment horizontal="center" vertical="center"/>
    </xf>
    <xf numFmtId="0" fontId="49" fillId="0" borderId="18" xfId="135" applyFont="1" applyBorder="1" applyAlignment="1">
      <alignment horizontal="left" vertical="center" wrapText="1"/>
    </xf>
    <xf numFmtId="167" fontId="49" fillId="0" borderId="18" xfId="62" quotePrefix="1" applyNumberFormat="1" applyFont="1" applyBorder="1" applyAlignment="1">
      <alignment horizontal="right" vertical="center" wrapText="1"/>
    </xf>
    <xf numFmtId="0" fontId="49" fillId="0" borderId="52" xfId="135" applyFont="1" applyBorder="1" applyAlignment="1">
      <alignment horizontal="center" vertical="center"/>
    </xf>
    <xf numFmtId="0" fontId="49" fillId="0" borderId="18" xfId="73" applyFont="1" applyBorder="1" applyAlignment="1">
      <alignment horizontal="center" vertical="center" wrapText="1"/>
    </xf>
    <xf numFmtId="0" fontId="49" fillId="0" borderId="51" xfId="73" applyFont="1" applyBorder="1" applyAlignment="1">
      <alignment horizontal="left" vertical="center"/>
    </xf>
    <xf numFmtId="0" fontId="49" fillId="0" borderId="0" xfId="73" applyFont="1" applyAlignment="1">
      <alignment horizontal="center" vertical="center"/>
    </xf>
    <xf numFmtId="0" fontId="49" fillId="0" borderId="0" xfId="73" applyFont="1" applyAlignment="1">
      <alignment horizontal="left" vertical="center" wrapText="1"/>
    </xf>
    <xf numFmtId="167" fontId="49" fillId="0" borderId="45" xfId="62" applyNumberFormat="1" applyFont="1" applyBorder="1" applyAlignment="1">
      <alignment horizontal="right" vertical="center" wrapText="1"/>
    </xf>
    <xf numFmtId="176" fontId="51" fillId="0" borderId="50" xfId="39" applyNumberFormat="1" applyFont="1" applyBorder="1" applyAlignment="1">
      <alignment horizontal="right" vertical="center"/>
    </xf>
    <xf numFmtId="0" fontId="49" fillId="0" borderId="33" xfId="73" applyFont="1" applyBorder="1" applyAlignment="1">
      <alignment horizontal="center" vertical="center"/>
    </xf>
    <xf numFmtId="2" fontId="49" fillId="0" borderId="14" xfId="73" applyNumberFormat="1" applyFont="1" applyBorder="1" applyAlignment="1">
      <alignment horizontal="center" vertical="center"/>
    </xf>
    <xf numFmtId="0" fontId="49" fillId="0" borderId="14" xfId="73" applyFont="1" applyBorder="1" applyAlignment="1">
      <alignment horizontal="left" vertical="center"/>
    </xf>
    <xf numFmtId="0" fontId="49" fillId="0" borderId="14" xfId="73" applyFont="1" applyBorder="1" applyAlignment="1">
      <alignment horizontal="center" vertical="center"/>
    </xf>
    <xf numFmtId="0" fontId="49" fillId="0" borderId="14" xfId="73" applyFont="1" applyBorder="1" applyAlignment="1">
      <alignment horizontal="left" vertical="center" wrapText="1"/>
    </xf>
    <xf numFmtId="187" fontId="51" fillId="24" borderId="44" xfId="73" applyNumberFormat="1" applyFont="1" applyFill="1" applyBorder="1" applyAlignment="1">
      <alignment vertical="center"/>
    </xf>
    <xf numFmtId="49" fontId="51" fillId="0" borderId="0" xfId="131" applyNumberFormat="1" applyFont="1" applyAlignment="1">
      <alignment horizontal="right" vertical="center"/>
    </xf>
    <xf numFmtId="186" fontId="51" fillId="0" borderId="0" xfId="131" applyNumberFormat="1" applyFont="1" applyAlignment="1">
      <alignment vertical="center"/>
    </xf>
    <xf numFmtId="0" fontId="49" fillId="0" borderId="0" xfId="128" applyFont="1"/>
    <xf numFmtId="0" fontId="49" fillId="0" borderId="0" xfId="128" applyFont="1" applyAlignment="1">
      <alignment horizontal="center"/>
    </xf>
    <xf numFmtId="0" fontId="53" fillId="0" borderId="17" xfId="128" applyFont="1" applyBorder="1" applyAlignment="1">
      <alignment horizontal="right" vertical="center"/>
    </xf>
    <xf numFmtId="181" fontId="49" fillId="0" borderId="35" xfId="129" applyNumberFormat="1" applyFont="1" applyBorder="1" applyAlignment="1">
      <alignment vertical="center"/>
    </xf>
    <xf numFmtId="0" fontId="49" fillId="0" borderId="21" xfId="128" applyFont="1" applyBorder="1" applyAlignment="1">
      <alignment horizontal="left" vertical="center"/>
    </xf>
    <xf numFmtId="180" fontId="49" fillId="0" borderId="22" xfId="129" applyNumberFormat="1" applyFont="1" applyBorder="1" applyAlignment="1">
      <alignment horizontal="center" vertical="center"/>
    </xf>
    <xf numFmtId="0" fontId="51" fillId="0" borderId="22" xfId="128" applyFont="1" applyBorder="1" applyAlignment="1">
      <alignment vertical="center"/>
    </xf>
    <xf numFmtId="0" fontId="51" fillId="0" borderId="23" xfId="128" applyFont="1" applyBorder="1" applyAlignment="1">
      <alignment horizontal="right" vertical="center"/>
    </xf>
    <xf numFmtId="181" fontId="49" fillId="0" borderId="30" xfId="129" applyNumberFormat="1" applyFont="1" applyBorder="1" applyAlignment="1">
      <alignment vertical="center"/>
    </xf>
    <xf numFmtId="0" fontId="49" fillId="0" borderId="0" xfId="126" applyFont="1" applyAlignment="1">
      <alignment horizontal="center" vertical="center"/>
    </xf>
    <xf numFmtId="9" fontId="49" fillId="0" borderId="22" xfId="129" applyNumberFormat="1" applyFont="1" applyBorder="1" applyAlignment="1">
      <alignment horizontal="center" vertical="center"/>
    </xf>
    <xf numFmtId="181" fontId="49" fillId="0" borderId="22" xfId="129" applyNumberFormat="1" applyFont="1" applyBorder="1" applyAlignment="1">
      <alignment vertical="center"/>
    </xf>
    <xf numFmtId="0" fontId="49" fillId="0" borderId="23" xfId="128" applyFont="1" applyBorder="1" applyAlignment="1">
      <alignment vertical="center"/>
    </xf>
    <xf numFmtId="0" fontId="51" fillId="0" borderId="21" xfId="128" applyFont="1" applyBorder="1" applyAlignment="1">
      <alignment horizontal="left" vertical="center"/>
    </xf>
    <xf numFmtId="181" fontId="51" fillId="0" borderId="30" xfId="129" applyNumberFormat="1" applyFont="1" applyBorder="1" applyAlignment="1">
      <alignment vertical="center"/>
    </xf>
    <xf numFmtId="0" fontId="49" fillId="0" borderId="21" xfId="128" applyFont="1" applyBorder="1" applyAlignment="1">
      <alignment horizontal="left" vertical="center" wrapText="1"/>
    </xf>
    <xf numFmtId="0" fontId="49" fillId="0" borderId="23" xfId="128" applyFont="1" applyBorder="1" applyAlignment="1">
      <alignment horizontal="right" vertical="center"/>
    </xf>
    <xf numFmtId="0" fontId="51" fillId="0" borderId="27" xfId="128" applyFont="1" applyBorder="1" applyAlignment="1">
      <alignment horizontal="left" vertical="center"/>
    </xf>
    <xf numFmtId="9" fontId="49" fillId="0" borderId="31" xfId="129" applyNumberFormat="1" applyFont="1" applyBorder="1" applyAlignment="1">
      <alignment horizontal="center" vertical="center"/>
    </xf>
    <xf numFmtId="181" fontId="51" fillId="0" borderId="31" xfId="129" applyNumberFormat="1" applyFont="1" applyBorder="1" applyAlignment="1">
      <alignment vertical="center"/>
    </xf>
    <xf numFmtId="0" fontId="49" fillId="0" borderId="28" xfId="128" applyFont="1" applyBorder="1" applyAlignment="1">
      <alignment vertical="center"/>
    </xf>
    <xf numFmtId="2" fontId="49" fillId="0" borderId="0" xfId="128" applyNumberFormat="1" applyFont="1"/>
    <xf numFmtId="181" fontId="49" fillId="0" borderId="0" xfId="129" applyNumberFormat="1" applyFont="1"/>
    <xf numFmtId="39" fontId="51" fillId="0" borderId="0" xfId="129" applyNumberFormat="1" applyFont="1" applyAlignment="1">
      <alignment vertical="center"/>
    </xf>
    <xf numFmtId="0" fontId="51" fillId="0" borderId="34" xfId="79" applyFont="1" applyBorder="1" applyAlignment="1">
      <alignment vertical="center"/>
    </xf>
    <xf numFmtId="186" fontId="51" fillId="26" borderId="47" xfId="60" applyNumberFormat="1" applyFont="1" applyFill="1" applyBorder="1" applyAlignment="1">
      <alignment horizontal="center" vertical="center"/>
    </xf>
    <xf numFmtId="186" fontId="51" fillId="26" borderId="18" xfId="60" applyNumberFormat="1" applyFont="1" applyFill="1" applyBorder="1" applyAlignment="1">
      <alignment horizontal="center" vertical="center"/>
    </xf>
    <xf numFmtId="9" fontId="49" fillId="27" borderId="30" xfId="95" applyFont="1" applyFill="1" applyBorder="1" applyAlignment="1">
      <alignment horizontal="center" vertical="center"/>
    </xf>
    <xf numFmtId="0" fontId="51" fillId="0" borderId="21" xfId="128" applyFont="1" applyBorder="1" applyAlignment="1">
      <alignment horizontal="left" vertical="center" wrapText="1"/>
    </xf>
    <xf numFmtId="0" fontId="49" fillId="25" borderId="0" xfId="130" applyFont="1" applyFill="1" applyBorder="1" applyAlignment="1">
      <alignment horizontal="center" vertical="center" wrapText="1"/>
    </xf>
    <xf numFmtId="0" fontId="51" fillId="25" borderId="55" xfId="130" applyFont="1" applyFill="1" applyBorder="1" applyAlignment="1">
      <alignment horizontal="center" vertical="center" wrapText="1"/>
    </xf>
    <xf numFmtId="0" fontId="49" fillId="25" borderId="63" xfId="0" applyFont="1" applyFill="1" applyBorder="1" applyAlignment="1">
      <alignment vertical="center" wrapText="1"/>
    </xf>
    <xf numFmtId="0" fontId="49" fillId="25" borderId="55" xfId="0" applyFont="1" applyFill="1" applyBorder="1" applyAlignment="1">
      <alignment vertical="center" wrapText="1"/>
    </xf>
    <xf numFmtId="0" fontId="49" fillId="25" borderId="65" xfId="0" applyFont="1" applyFill="1" applyBorder="1" applyAlignment="1">
      <alignment vertical="center" wrapText="1"/>
    </xf>
    <xf numFmtId="0" fontId="49" fillId="25" borderId="11" xfId="0" applyFont="1" applyFill="1" applyBorder="1" applyAlignment="1">
      <alignment vertical="center" wrapText="1"/>
    </xf>
    <xf numFmtId="0" fontId="49" fillId="25" borderId="0" xfId="0" applyFont="1" applyFill="1" applyBorder="1" applyAlignment="1">
      <alignment vertical="center" wrapText="1"/>
    </xf>
    <xf numFmtId="0" fontId="49" fillId="25" borderId="45" xfId="0" applyFont="1" applyFill="1" applyBorder="1" applyAlignment="1">
      <alignment vertical="center" wrapText="1"/>
    </xf>
    <xf numFmtId="0" fontId="49" fillId="25" borderId="73" xfId="0" applyFont="1" applyFill="1" applyBorder="1" applyAlignment="1">
      <alignment vertical="center" wrapText="1"/>
    </xf>
    <xf numFmtId="0" fontId="49" fillId="25" borderId="56" xfId="0" applyFont="1" applyFill="1" applyBorder="1" applyAlignment="1">
      <alignment vertical="center" wrapText="1"/>
    </xf>
    <xf numFmtId="0" fontId="49" fillId="25" borderId="67" xfId="0" applyFont="1" applyFill="1" applyBorder="1" applyAlignment="1">
      <alignment vertical="center" wrapText="1"/>
    </xf>
    <xf numFmtId="0" fontId="56" fillId="0" borderId="86" xfId="0" applyFont="1" applyBorder="1" applyAlignment="1">
      <alignment horizontal="left" vertical="center"/>
    </xf>
    <xf numFmtId="0" fontId="57" fillId="0" borderId="86" xfId="0" applyFont="1" applyBorder="1" applyAlignment="1">
      <alignment horizontal="left" vertical="center"/>
    </xf>
    <xf numFmtId="0" fontId="49" fillId="0" borderId="22" xfId="0" applyFont="1" applyBorder="1" applyAlignment="1">
      <alignment horizontal="center"/>
    </xf>
    <xf numFmtId="0" fontId="51" fillId="24" borderId="16" xfId="0" applyFont="1" applyFill="1" applyBorder="1" applyAlignment="1">
      <alignment horizontal="center"/>
    </xf>
    <xf numFmtId="0" fontId="51" fillId="24" borderId="17" xfId="0" applyFont="1" applyFill="1" applyBorder="1" applyAlignment="1">
      <alignment horizontal="center" wrapText="1"/>
    </xf>
    <xf numFmtId="0" fontId="51" fillId="24" borderId="46" xfId="0" applyFont="1" applyFill="1" applyBorder="1" applyAlignment="1">
      <alignment horizontal="center"/>
    </xf>
    <xf numFmtId="0" fontId="51" fillId="0" borderId="59" xfId="0" applyFont="1" applyBorder="1" applyAlignment="1">
      <alignment horizontal="center"/>
    </xf>
    <xf numFmtId="0" fontId="51" fillId="0" borderId="0" xfId="0" applyFont="1" applyBorder="1" applyAlignment="1">
      <alignment horizontal="center"/>
    </xf>
    <xf numFmtId="0" fontId="32" fillId="0" borderId="81" xfId="89" applyFont="1" applyBorder="1"/>
    <xf numFmtId="0" fontId="32" fillId="0" borderId="81" xfId="89" applyFont="1" applyBorder="1" applyAlignment="1">
      <alignment horizontal="center"/>
    </xf>
    <xf numFmtId="0" fontId="32" fillId="0" borderId="82" xfId="90" applyFont="1" applyBorder="1"/>
    <xf numFmtId="0" fontId="32" fillId="0" borderId="83" xfId="89" applyFont="1" applyBorder="1"/>
    <xf numFmtId="0" fontId="32" fillId="0" borderId="83" xfId="89" applyFont="1" applyBorder="1" applyAlignment="1">
      <alignment horizontal="center"/>
    </xf>
    <xf numFmtId="185" fontId="32" fillId="0" borderId="83" xfId="34" applyNumberFormat="1" applyFont="1" applyBorder="1"/>
    <xf numFmtId="0" fontId="32" fillId="0" borderId="84" xfId="89" applyFont="1" applyBorder="1"/>
    <xf numFmtId="0" fontId="30" fillId="0" borderId="39" xfId="0" applyFont="1" applyFill="1" applyBorder="1"/>
    <xf numFmtId="0" fontId="49" fillId="26" borderId="33" xfId="130" applyFont="1" applyFill="1" applyBorder="1" applyAlignment="1">
      <alignment vertical="center" wrapText="1"/>
    </xf>
    <xf numFmtId="0" fontId="49" fillId="26" borderId="18" xfId="130" applyFont="1" applyFill="1" applyBorder="1" applyAlignment="1">
      <alignment vertical="center" wrapText="1"/>
    </xf>
    <xf numFmtId="0" fontId="51" fillId="24" borderId="13" xfId="73" applyFont="1" applyFill="1" applyBorder="1" applyAlignment="1">
      <alignment horizontal="left" vertical="center"/>
    </xf>
    <xf numFmtId="0" fontId="51" fillId="24" borderId="14" xfId="73" applyFont="1" applyFill="1" applyBorder="1" applyAlignment="1">
      <alignment horizontal="left" vertical="center"/>
    </xf>
    <xf numFmtId="0" fontId="51" fillId="24" borderId="15" xfId="73" applyFont="1" applyFill="1" applyBorder="1" applyAlignment="1">
      <alignment horizontal="left" vertical="center"/>
    </xf>
    <xf numFmtId="0" fontId="51" fillId="24" borderId="41" xfId="73" applyFont="1" applyFill="1" applyBorder="1" applyAlignment="1">
      <alignment horizontal="right" vertical="center"/>
    </xf>
    <xf numFmtId="0" fontId="51" fillId="24" borderId="43" xfId="73" applyFont="1" applyFill="1" applyBorder="1" applyAlignment="1">
      <alignment horizontal="right" vertical="center"/>
    </xf>
    <xf numFmtId="0" fontId="51" fillId="24" borderId="53" xfId="73" applyFont="1" applyFill="1" applyBorder="1" applyAlignment="1">
      <alignment horizontal="right" vertical="center"/>
    </xf>
    <xf numFmtId="0" fontId="49" fillId="25" borderId="18" xfId="130" applyFont="1" applyFill="1" applyBorder="1" applyAlignment="1">
      <alignment horizontal="center" vertical="center" wrapText="1"/>
    </xf>
    <xf numFmtId="0" fontId="49" fillId="25" borderId="30" xfId="130" applyFont="1" applyFill="1" applyBorder="1" applyAlignment="1">
      <alignment horizontal="center" vertical="center" wrapText="1"/>
    </xf>
    <xf numFmtId="0" fontId="51" fillId="26" borderId="18" xfId="130" applyFont="1" applyFill="1" applyBorder="1" applyAlignment="1">
      <alignment horizontal="center" vertical="center" wrapText="1"/>
    </xf>
    <xf numFmtId="0" fontId="51" fillId="26" borderId="18" xfId="130" applyFont="1" applyFill="1" applyBorder="1" applyAlignment="1">
      <alignment horizontal="center" vertical="center"/>
    </xf>
    <xf numFmtId="3" fontId="51" fillId="26" borderId="18" xfId="130" applyNumberFormat="1" applyFont="1" applyFill="1" applyBorder="1" applyAlignment="1">
      <alignment horizontal="center" vertical="center" wrapText="1"/>
    </xf>
    <xf numFmtId="3" fontId="51" fillId="26" borderId="18" xfId="130" applyNumberFormat="1" applyFont="1" applyFill="1" applyBorder="1" applyAlignment="1">
      <alignment horizontal="center" vertical="center"/>
    </xf>
    <xf numFmtId="3" fontId="51" fillId="26" borderId="25" xfId="130" applyNumberFormat="1" applyFont="1" applyFill="1" applyBorder="1" applyAlignment="1">
      <alignment horizontal="center" vertical="center" wrapText="1"/>
    </xf>
    <xf numFmtId="0" fontId="49" fillId="0" borderId="16" xfId="79" applyFont="1" applyBorder="1" applyAlignment="1">
      <alignment horizontal="center" vertical="center"/>
    </xf>
    <xf numFmtId="0" fontId="49" fillId="0" borderId="26" xfId="79" applyFont="1" applyBorder="1" applyAlignment="1">
      <alignment horizontal="center" vertical="center"/>
    </xf>
    <xf numFmtId="0" fontId="59" fillId="0" borderId="85" xfId="89" applyFont="1" applyBorder="1" applyAlignment="1">
      <alignment horizontal="center" wrapText="1"/>
    </xf>
    <xf numFmtId="0" fontId="51" fillId="0" borderId="11" xfId="130" applyFont="1" applyBorder="1" applyAlignment="1">
      <alignment horizontal="center"/>
    </xf>
    <xf numFmtId="0" fontId="51" fillId="0" borderId="0" xfId="130" applyFont="1" applyAlignment="1">
      <alignment horizontal="center"/>
    </xf>
    <xf numFmtId="0" fontId="51" fillId="0" borderId="12" xfId="130" applyFont="1" applyBorder="1" applyAlignment="1">
      <alignment horizontal="center"/>
    </xf>
    <xf numFmtId="0" fontId="49" fillId="0" borderId="34" xfId="128" applyFont="1" applyBorder="1" applyAlignment="1">
      <alignment horizontal="left" vertical="center" wrapText="1"/>
    </xf>
    <xf numFmtId="0" fontId="49" fillId="0" borderId="16" xfId="128" applyFont="1" applyBorder="1" applyAlignment="1">
      <alignment horizontal="left" vertical="center" wrapText="1"/>
    </xf>
    <xf numFmtId="0" fontId="49" fillId="0" borderId="17" xfId="128" applyFont="1" applyBorder="1" applyAlignment="1">
      <alignment horizontal="left" vertical="center" wrapText="1"/>
    </xf>
    <xf numFmtId="0" fontId="51" fillId="25" borderId="29" xfId="73" applyFont="1" applyFill="1" applyBorder="1" applyAlignment="1">
      <alignment horizontal="center" vertical="center" wrapText="1"/>
    </xf>
    <xf numFmtId="0" fontId="51" fillId="25" borderId="20" xfId="73" applyFont="1" applyFill="1" applyBorder="1" applyAlignment="1">
      <alignment horizontal="center" vertical="center" wrapText="1"/>
    </xf>
    <xf numFmtId="0" fontId="51" fillId="0" borderId="11" xfId="130" applyFont="1" applyBorder="1" applyAlignment="1">
      <alignment horizontal="center" vertical="top"/>
    </xf>
    <xf numFmtId="0" fontId="51" fillId="0" borderId="0" xfId="130" applyFont="1" applyAlignment="1">
      <alignment horizontal="center" vertical="top"/>
    </xf>
    <xf numFmtId="0" fontId="51" fillId="0" borderId="12" xfId="130" applyFont="1" applyBorder="1" applyAlignment="1">
      <alignment horizontal="center" vertical="top"/>
    </xf>
    <xf numFmtId="4" fontId="51" fillId="25" borderId="29" xfId="73" applyNumberFormat="1" applyFont="1" applyFill="1" applyBorder="1" applyAlignment="1">
      <alignment horizontal="center" vertical="center" wrapText="1"/>
    </xf>
    <xf numFmtId="4" fontId="51" fillId="25" borderId="20" xfId="73" applyNumberFormat="1" applyFont="1" applyFill="1" applyBorder="1" applyAlignment="1">
      <alignment horizontal="center" vertical="center" wrapText="1"/>
    </xf>
    <xf numFmtId="4" fontId="51" fillId="25" borderId="35" xfId="73" applyNumberFormat="1" applyFont="1" applyFill="1" applyBorder="1" applyAlignment="1">
      <alignment horizontal="center" vertical="center" wrapText="1"/>
    </xf>
    <xf numFmtId="4" fontId="51" fillId="25" borderId="42" xfId="73" applyNumberFormat="1" applyFont="1" applyFill="1" applyBorder="1" applyAlignment="1">
      <alignment horizontal="center" vertical="center" wrapText="1"/>
    </xf>
    <xf numFmtId="0" fontId="51" fillId="25" borderId="32" xfId="73" applyFont="1" applyFill="1" applyBorder="1" applyAlignment="1">
      <alignment horizontal="center" vertical="center" wrapText="1"/>
    </xf>
    <xf numFmtId="0" fontId="51" fillId="25" borderId="48" xfId="73" applyFont="1" applyFill="1" applyBorder="1" applyAlignment="1">
      <alignment horizontal="center" vertical="center" wrapText="1"/>
    </xf>
    <xf numFmtId="0" fontId="51" fillId="0" borderId="29" xfId="126" applyFont="1" applyBorder="1" applyAlignment="1">
      <alignment horizontal="center" vertical="center" wrapText="1"/>
    </xf>
    <xf numFmtId="0" fontId="49" fillId="27" borderId="18" xfId="89" applyFont="1" applyFill="1" applyBorder="1" applyAlignment="1">
      <alignment horizontal="left" vertical="center" wrapText="1"/>
    </xf>
    <xf numFmtId="0" fontId="49" fillId="26" borderId="19" xfId="89" applyFont="1" applyFill="1" applyBorder="1" applyAlignment="1">
      <alignment horizontal="center" vertical="center" wrapText="1"/>
    </xf>
    <xf numFmtId="0" fontId="49" fillId="26" borderId="22" xfId="89" applyFont="1" applyFill="1" applyBorder="1" applyAlignment="1">
      <alignment horizontal="center" vertical="center" wrapText="1"/>
    </xf>
    <xf numFmtId="0" fontId="49" fillId="26" borderId="23" xfId="89" applyFont="1" applyFill="1" applyBorder="1" applyAlignment="1">
      <alignment horizontal="center" vertical="center" wrapText="1"/>
    </xf>
    <xf numFmtId="0" fontId="55" fillId="0" borderId="85" xfId="89" applyFont="1" applyBorder="1" applyAlignment="1">
      <alignment horizontal="center" wrapText="1"/>
    </xf>
    <xf numFmtId="0" fontId="51" fillId="0" borderId="11" xfId="130" applyFont="1" applyBorder="1" applyAlignment="1">
      <alignment horizontal="center" vertical="center"/>
    </xf>
    <xf numFmtId="0" fontId="51" fillId="0" borderId="0" xfId="130" applyFont="1" applyAlignment="1">
      <alignment horizontal="center" vertical="center"/>
    </xf>
    <xf numFmtId="0" fontId="51" fillId="0" borderId="12" xfId="130" applyFont="1" applyBorder="1" applyAlignment="1">
      <alignment horizontal="center" vertical="center"/>
    </xf>
    <xf numFmtId="0" fontId="49" fillId="27" borderId="18" xfId="89" applyFont="1" applyFill="1" applyBorder="1" applyAlignment="1">
      <alignment horizontal="left" wrapText="1"/>
    </xf>
    <xf numFmtId="0" fontId="49" fillId="26" borderId="19" xfId="89" applyFont="1" applyFill="1" applyBorder="1" applyAlignment="1">
      <alignment horizontal="center" wrapText="1"/>
    </xf>
    <xf numFmtId="0" fontId="49" fillId="26" borderId="22" xfId="89" applyFont="1" applyFill="1" applyBorder="1" applyAlignment="1">
      <alignment horizontal="center" wrapText="1"/>
    </xf>
    <xf numFmtId="0" fontId="49" fillId="26" borderId="23" xfId="89" applyFont="1" applyFill="1" applyBorder="1" applyAlignment="1">
      <alignment horizontal="center" wrapText="1"/>
    </xf>
    <xf numFmtId="0" fontId="49" fillId="27" borderId="18" xfId="0" applyFont="1" applyFill="1" applyBorder="1" applyAlignment="1">
      <alignment horizontal="center" vertical="center" wrapText="1"/>
    </xf>
    <xf numFmtId="0" fontId="49" fillId="0" borderId="77" xfId="255" applyFont="1" applyBorder="1" applyAlignment="1">
      <alignment horizontal="center" vertical="center"/>
    </xf>
    <xf numFmtId="0" fontId="49" fillId="0" borderId="49" xfId="255" applyFont="1" applyBorder="1" applyAlignment="1">
      <alignment horizontal="center" vertical="center"/>
    </xf>
    <xf numFmtId="0" fontId="51" fillId="0" borderId="75" xfId="0" applyFont="1" applyBorder="1" applyAlignment="1">
      <alignment horizontal="center"/>
    </xf>
    <xf numFmtId="0" fontId="51" fillId="0" borderId="0" xfId="0" applyFont="1" applyBorder="1" applyAlignment="1">
      <alignment horizontal="center"/>
    </xf>
    <xf numFmtId="0" fontId="51" fillId="0" borderId="45" xfId="0" applyFont="1" applyBorder="1" applyAlignment="1">
      <alignment horizontal="center"/>
    </xf>
    <xf numFmtId="0" fontId="51" fillId="0" borderId="75" xfId="0" applyFont="1" applyBorder="1" applyAlignment="1">
      <alignment horizontal="center" vertical="center" wrapText="1"/>
    </xf>
    <xf numFmtId="0" fontId="51" fillId="0" borderId="0" xfId="0" applyFont="1" applyBorder="1" applyAlignment="1">
      <alignment horizontal="center" vertical="center" wrapText="1"/>
    </xf>
    <xf numFmtId="0" fontId="51" fillId="0" borderId="45" xfId="0" applyFont="1" applyBorder="1" applyAlignment="1">
      <alignment horizontal="center" vertical="center" wrapText="1"/>
    </xf>
    <xf numFmtId="0" fontId="51" fillId="24" borderId="34" xfId="0" applyFont="1" applyFill="1" applyBorder="1" applyAlignment="1">
      <alignment horizontal="center" vertical="center"/>
    </xf>
    <xf numFmtId="0" fontId="51" fillId="24" borderId="26" xfId="0" applyFont="1" applyFill="1" applyBorder="1" applyAlignment="1">
      <alignment horizontal="center" vertical="center"/>
    </xf>
    <xf numFmtId="0" fontId="51" fillId="0" borderId="60" xfId="0" applyFont="1" applyBorder="1" applyAlignment="1" applyProtection="1">
      <alignment horizontal="center"/>
      <protection locked="0"/>
    </xf>
    <xf numFmtId="0" fontId="51" fillId="0" borderId="59" xfId="0" applyFont="1" applyBorder="1" applyAlignment="1" applyProtection="1">
      <alignment horizontal="center"/>
      <protection locked="0"/>
    </xf>
    <xf numFmtId="0" fontId="51" fillId="0" borderId="58" xfId="0" applyFont="1" applyBorder="1" applyAlignment="1" applyProtection="1">
      <alignment horizontal="center"/>
      <protection locked="0"/>
    </xf>
    <xf numFmtId="0" fontId="49" fillId="0" borderId="21" xfId="0" applyFont="1" applyBorder="1" applyAlignment="1"/>
    <xf numFmtId="0" fontId="49" fillId="0" borderId="22" xfId="0" applyFont="1" applyBorder="1" applyAlignment="1"/>
    <xf numFmtId="0" fontId="49" fillId="0" borderId="23" xfId="0" applyFont="1" applyBorder="1" applyAlignment="1"/>
    <xf numFmtId="0" fontId="49" fillId="0" borderId="19" xfId="0" applyFont="1" applyBorder="1" applyAlignment="1"/>
    <xf numFmtId="0" fontId="49" fillId="0" borderId="19" xfId="0" applyFont="1" applyBorder="1" applyAlignment="1">
      <alignment horizontal="center"/>
    </xf>
    <xf numFmtId="0" fontId="49" fillId="0" borderId="23" xfId="0" applyFont="1" applyBorder="1" applyAlignment="1">
      <alignment horizontal="center"/>
    </xf>
    <xf numFmtId="0" fontId="49" fillId="24" borderId="27" xfId="0" applyFont="1" applyFill="1" applyBorder="1" applyAlignment="1">
      <alignment horizontal="center" vertical="center"/>
    </xf>
    <xf numFmtId="0" fontId="49" fillId="24" borderId="70" xfId="0" applyFont="1" applyFill="1" applyBorder="1" applyAlignment="1">
      <alignment horizontal="center" vertical="center"/>
    </xf>
    <xf numFmtId="0" fontId="51" fillId="24" borderId="34" xfId="0" applyFont="1" applyFill="1" applyBorder="1" applyAlignment="1">
      <alignment horizontal="center"/>
    </xf>
    <xf numFmtId="0" fontId="49" fillId="24" borderId="16" xfId="0" applyFont="1" applyFill="1" applyBorder="1" applyAlignment="1">
      <alignment horizontal="center"/>
    </xf>
    <xf numFmtId="0" fontId="49" fillId="24" borderId="17" xfId="0" applyFont="1" applyFill="1" applyBorder="1" applyAlignment="1">
      <alignment horizontal="center"/>
    </xf>
    <xf numFmtId="0" fontId="51" fillId="24" borderId="46" xfId="0" applyFont="1" applyFill="1" applyBorder="1" applyAlignment="1">
      <alignment horizontal="center"/>
    </xf>
    <xf numFmtId="0" fontId="51" fillId="0" borderId="60" xfId="0" applyFont="1" applyBorder="1" applyAlignment="1">
      <alignment horizontal="left" vertical="center"/>
    </xf>
    <xf numFmtId="0" fontId="51" fillId="0" borderId="59" xfId="0" applyFont="1" applyBorder="1" applyAlignment="1">
      <alignment horizontal="left" vertical="center"/>
    </xf>
    <xf numFmtId="0" fontId="51" fillId="0" borderId="58" xfId="0" applyFont="1" applyBorder="1" applyAlignment="1">
      <alignment horizontal="left" vertical="center"/>
    </xf>
    <xf numFmtId="0" fontId="51" fillId="0" borderId="11" xfId="0" applyFont="1" applyBorder="1" applyAlignment="1">
      <alignment horizontal="left" vertical="center"/>
    </xf>
    <xf numFmtId="0" fontId="51" fillId="0" borderId="0" xfId="0" applyFont="1" applyBorder="1" applyAlignment="1">
      <alignment horizontal="left" vertical="center"/>
    </xf>
    <xf numFmtId="0" fontId="51" fillId="0" borderId="12" xfId="0" applyFont="1" applyBorder="1" applyAlignment="1">
      <alignment horizontal="left" vertical="center"/>
    </xf>
    <xf numFmtId="0" fontId="51" fillId="0" borderId="13" xfId="0" applyFont="1" applyBorder="1" applyAlignment="1">
      <alignment horizontal="left" vertical="center"/>
    </xf>
    <xf numFmtId="0" fontId="51" fillId="0" borderId="14" xfId="0" applyFont="1" applyBorder="1" applyAlignment="1">
      <alignment horizontal="left" vertical="center"/>
    </xf>
    <xf numFmtId="0" fontId="51" fillId="0" borderId="15" xfId="0" applyFont="1" applyBorder="1" applyAlignment="1">
      <alignment horizontal="left" vertical="center"/>
    </xf>
    <xf numFmtId="0" fontId="50" fillId="0" borderId="80" xfId="256" applyFont="1" applyBorder="1" applyAlignment="1" applyProtection="1">
      <alignment horizontal="center"/>
    </xf>
    <xf numFmtId="0" fontId="50" fillId="0" borderId="51" xfId="256" applyFont="1" applyBorder="1" applyAlignment="1" applyProtection="1">
      <alignment horizontal="center"/>
    </xf>
    <xf numFmtId="0" fontId="51" fillId="0" borderId="78" xfId="0" applyFont="1" applyBorder="1" applyAlignment="1">
      <alignment horizontal="center"/>
    </xf>
    <xf numFmtId="0" fontId="51" fillId="0" borderId="59" xfId="0" applyFont="1" applyBorder="1" applyAlignment="1">
      <alignment horizontal="center"/>
    </xf>
    <xf numFmtId="0" fontId="51" fillId="0" borderId="79" xfId="0" applyFont="1" applyBorder="1" applyAlignment="1">
      <alignment horizontal="center"/>
    </xf>
    <xf numFmtId="0" fontId="49" fillId="0" borderId="25" xfId="0" applyFont="1" applyBorder="1" applyAlignment="1">
      <alignment horizontal="center" vertical="center"/>
    </xf>
    <xf numFmtId="0" fontId="51" fillId="24" borderId="34" xfId="0" applyFont="1" applyFill="1" applyBorder="1" applyAlignment="1">
      <alignment horizontal="center" vertical="center" wrapText="1"/>
    </xf>
    <xf numFmtId="0" fontId="51" fillId="24" borderId="16" xfId="0" applyFont="1" applyFill="1" applyBorder="1" applyAlignment="1">
      <alignment horizontal="center" vertical="center" wrapText="1"/>
    </xf>
    <xf numFmtId="0" fontId="51" fillId="24" borderId="26" xfId="0" applyFont="1" applyFill="1" applyBorder="1" applyAlignment="1">
      <alignment horizontal="center" vertical="center" wrapText="1"/>
    </xf>
    <xf numFmtId="0" fontId="49" fillId="0" borderId="76" xfId="255" applyFont="1" applyBorder="1" applyAlignment="1">
      <alignment horizontal="center" vertical="center"/>
    </xf>
    <xf numFmtId="0" fontId="49" fillId="0" borderId="50" xfId="255" applyFont="1" applyBorder="1" applyAlignment="1">
      <alignment horizontal="center" vertical="center"/>
    </xf>
    <xf numFmtId="0" fontId="49" fillId="0" borderId="78" xfId="255" applyFont="1" applyBorder="1" applyAlignment="1">
      <alignment horizontal="center" vertical="center"/>
    </xf>
    <xf numFmtId="0" fontId="49" fillId="0" borderId="59" xfId="255" applyFont="1" applyBorder="1" applyAlignment="1">
      <alignment horizontal="center" vertical="center"/>
    </xf>
    <xf numFmtId="0" fontId="49" fillId="0" borderId="58" xfId="255" applyFont="1" applyBorder="1" applyAlignment="1">
      <alignment horizontal="center" vertical="center"/>
    </xf>
    <xf numFmtId="0" fontId="49" fillId="0" borderId="68" xfId="255" applyFont="1" applyBorder="1" applyAlignment="1">
      <alignment horizontal="center" vertical="center"/>
    </xf>
    <xf numFmtId="0" fontId="49" fillId="0" borderId="56" xfId="255" applyFont="1" applyBorder="1" applyAlignment="1">
      <alignment horizontal="center" vertical="center"/>
    </xf>
    <xf numFmtId="0" fontId="49" fillId="0" borderId="72" xfId="255" applyFont="1" applyBorder="1" applyAlignment="1">
      <alignment horizontal="center" vertical="center"/>
    </xf>
    <xf numFmtId="0" fontId="49" fillId="0" borderId="66" xfId="255" applyFont="1" applyBorder="1" applyAlignment="1">
      <alignment horizontal="center" vertical="center"/>
    </xf>
    <xf numFmtId="0" fontId="49" fillId="0" borderId="55" xfId="255" applyFont="1" applyBorder="1" applyAlignment="1">
      <alignment horizontal="center" vertical="center"/>
    </xf>
    <xf numFmtId="0" fontId="49" fillId="0" borderId="74" xfId="255" applyFont="1" applyBorder="1" applyAlignment="1">
      <alignment horizontal="center" vertical="center"/>
    </xf>
    <xf numFmtId="0" fontId="49" fillId="0" borderId="68" xfId="0" applyFont="1" applyBorder="1" applyAlignment="1">
      <alignment horizontal="center" vertical="center"/>
    </xf>
    <xf numFmtId="0" fontId="49" fillId="0" borderId="56" xfId="0" applyFont="1" applyBorder="1" applyAlignment="1">
      <alignment horizontal="center" vertical="center"/>
    </xf>
    <xf numFmtId="0" fontId="49" fillId="0" borderId="72" xfId="0" applyFont="1" applyBorder="1" applyAlignment="1">
      <alignment horizontal="center" vertical="center"/>
    </xf>
    <xf numFmtId="0" fontId="51" fillId="24" borderId="16" xfId="0" applyFont="1" applyFill="1" applyBorder="1" applyAlignment="1">
      <alignment horizontal="center"/>
    </xf>
    <xf numFmtId="0" fontId="51" fillId="24" borderId="17" xfId="0" applyFont="1" applyFill="1" applyBorder="1" applyAlignment="1">
      <alignment horizontal="center"/>
    </xf>
    <xf numFmtId="0" fontId="51" fillId="0" borderId="41" xfId="0" applyFont="1" applyBorder="1" applyAlignment="1">
      <alignment horizontal="right"/>
    </xf>
    <xf numFmtId="0" fontId="51" fillId="0" borderId="43" xfId="0" applyFont="1" applyBorder="1" applyAlignment="1">
      <alignment horizontal="right"/>
    </xf>
    <xf numFmtId="0" fontId="51" fillId="0" borderId="44" xfId="0" applyFont="1" applyBorder="1" applyAlignment="1">
      <alignment horizontal="right"/>
    </xf>
    <xf numFmtId="2" fontId="49" fillId="0" borderId="19" xfId="0" applyNumberFormat="1" applyFont="1" applyBorder="1" applyAlignment="1">
      <alignment horizontal="center" wrapText="1"/>
    </xf>
    <xf numFmtId="2" fontId="49" fillId="0" borderId="23" xfId="0" applyNumberFormat="1" applyFont="1" applyBorder="1" applyAlignment="1">
      <alignment horizontal="center" wrapText="1"/>
    </xf>
    <xf numFmtId="0" fontId="51" fillId="24" borderId="68" xfId="0" applyFont="1" applyFill="1" applyBorder="1" applyAlignment="1">
      <alignment horizontal="center"/>
    </xf>
    <xf numFmtId="0" fontId="51" fillId="24" borderId="67" xfId="0" applyFont="1" applyFill="1" applyBorder="1" applyAlignment="1">
      <alignment horizontal="center"/>
    </xf>
    <xf numFmtId="0" fontId="49" fillId="24" borderId="31" xfId="0" applyFont="1" applyFill="1" applyBorder="1" applyAlignment="1">
      <alignment horizontal="center" vertical="center"/>
    </xf>
    <xf numFmtId="0" fontId="49" fillId="0" borderId="27" xfId="0" applyFont="1" applyBorder="1" applyAlignment="1"/>
    <xf numFmtId="0" fontId="49" fillId="0" borderId="31" xfId="0" applyFont="1" applyBorder="1" applyAlignment="1"/>
    <xf numFmtId="0" fontId="49" fillId="0" borderId="28" xfId="0" applyFont="1" applyBorder="1" applyAlignment="1"/>
    <xf numFmtId="0" fontId="49" fillId="0" borderId="62" xfId="0" applyFont="1" applyBorder="1" applyAlignment="1"/>
    <xf numFmtId="2" fontId="49" fillId="0" borderId="62" xfId="0" applyNumberFormat="1" applyFont="1" applyBorder="1" applyAlignment="1">
      <alignment horizontal="center"/>
    </xf>
    <xf numFmtId="2" fontId="49" fillId="0" borderId="28" xfId="0" applyNumberFormat="1" applyFont="1" applyBorder="1" applyAlignment="1">
      <alignment horizontal="center"/>
    </xf>
    <xf numFmtId="0" fontId="49" fillId="0" borderId="62" xfId="0" applyFont="1" applyBorder="1" applyAlignment="1">
      <alignment horizontal="center"/>
    </xf>
    <xf numFmtId="0" fontId="49" fillId="0" borderId="28" xfId="0" applyFont="1" applyBorder="1" applyAlignment="1">
      <alignment horizontal="center"/>
    </xf>
    <xf numFmtId="173" fontId="49" fillId="0" borderId="19" xfId="34" applyFont="1" applyBorder="1" applyAlignment="1">
      <alignment horizontal="center"/>
    </xf>
    <xf numFmtId="173" fontId="49" fillId="0" borderId="23" xfId="34" applyFont="1" applyBorder="1" applyAlignment="1">
      <alignment horizontal="center"/>
    </xf>
    <xf numFmtId="0" fontId="51" fillId="24" borderId="41" xfId="0" applyFont="1" applyFill="1" applyBorder="1" applyAlignment="1">
      <alignment horizontal="right"/>
    </xf>
    <xf numFmtId="0" fontId="51" fillId="24" borderId="43" xfId="0" applyFont="1" applyFill="1" applyBorder="1" applyAlignment="1">
      <alignment horizontal="right"/>
    </xf>
    <xf numFmtId="0" fontId="51" fillId="24" borderId="44" xfId="0" applyFont="1" applyFill="1" applyBorder="1" applyAlignment="1">
      <alignment horizontal="right"/>
    </xf>
    <xf numFmtId="0" fontId="51" fillId="24" borderId="46" xfId="0" applyFont="1" applyFill="1" applyBorder="1" applyAlignment="1">
      <alignment horizontal="center" wrapText="1"/>
    </xf>
    <xf numFmtId="0" fontId="51" fillId="24" borderId="17" xfId="0" applyFont="1" applyFill="1" applyBorder="1" applyAlignment="1">
      <alignment horizontal="center" wrapText="1"/>
    </xf>
    <xf numFmtId="2" fontId="49" fillId="0" borderId="19" xfId="0" applyNumberFormat="1" applyFont="1" applyBorder="1" applyAlignment="1">
      <alignment horizontal="center"/>
    </xf>
    <xf numFmtId="2" fontId="49" fillId="0" borderId="23" xfId="0" applyNumberFormat="1" applyFont="1" applyBorder="1" applyAlignment="1">
      <alignment horizontal="center"/>
    </xf>
    <xf numFmtId="0" fontId="58" fillId="0" borderId="85" xfId="0" applyFont="1" applyBorder="1" applyAlignment="1">
      <alignment horizontal="center" wrapText="1"/>
    </xf>
    <xf numFmtId="0" fontId="49" fillId="0" borderId="0" xfId="0" applyFont="1" applyBorder="1" applyAlignment="1">
      <alignment horizontal="right"/>
    </xf>
    <xf numFmtId="0" fontId="49" fillId="0" borderId="12" xfId="0" applyFont="1" applyBorder="1" applyAlignment="1">
      <alignment horizontal="right"/>
    </xf>
    <xf numFmtId="0" fontId="49" fillId="0" borderId="14" xfId="0" applyFont="1" applyBorder="1" applyAlignment="1">
      <alignment horizontal="right"/>
    </xf>
    <xf numFmtId="0" fontId="49" fillId="0" borderId="15" xfId="0" applyFont="1" applyBorder="1" applyAlignment="1">
      <alignment horizontal="right"/>
    </xf>
    <xf numFmtId="0" fontId="49" fillId="0" borderId="13" xfId="0" applyFont="1" applyBorder="1" applyAlignment="1">
      <alignment horizontal="left"/>
    </xf>
    <xf numFmtId="0" fontId="49" fillId="0" borderId="14" xfId="0" applyFont="1" applyBorder="1" applyAlignment="1">
      <alignment horizontal="left"/>
    </xf>
    <xf numFmtId="0" fontId="51" fillId="0" borderId="11" xfId="0" applyFont="1" applyBorder="1" applyAlignment="1">
      <alignment horizontal="right" vertical="center"/>
    </xf>
    <xf numFmtId="0" fontId="51" fillId="0" borderId="0" xfId="0" applyFont="1" applyBorder="1" applyAlignment="1">
      <alignment horizontal="right" vertical="center"/>
    </xf>
    <xf numFmtId="0" fontId="51" fillId="0" borderId="11" xfId="0" applyFont="1" applyBorder="1" applyAlignment="1">
      <alignment wrapText="1"/>
    </xf>
    <xf numFmtId="0" fontId="51" fillId="0" borderId="0" xfId="0" applyFont="1" applyBorder="1" applyAlignment="1">
      <alignment wrapText="1"/>
    </xf>
    <xf numFmtId="0" fontId="51" fillId="0" borderId="12" xfId="0" applyFont="1" applyBorder="1" applyAlignment="1">
      <alignment wrapText="1"/>
    </xf>
    <xf numFmtId="0" fontId="49" fillId="0" borderId="21" xfId="0" applyFont="1" applyBorder="1" applyAlignment="1">
      <alignment horizontal="center"/>
    </xf>
    <xf numFmtId="0" fontId="49" fillId="0" borderId="22" xfId="0" applyFont="1" applyBorder="1" applyAlignment="1">
      <alignment horizontal="center"/>
    </xf>
    <xf numFmtId="0" fontId="49" fillId="0" borderId="57" xfId="0" applyFont="1" applyBorder="1" applyAlignment="1">
      <alignment horizontal="center"/>
    </xf>
    <xf numFmtId="43" fontId="49" fillId="0" borderId="19" xfId="34" applyNumberFormat="1" applyFont="1" applyBorder="1" applyAlignment="1">
      <alignment horizontal="center"/>
    </xf>
    <xf numFmtId="43" fontId="49" fillId="0" borderId="23" xfId="34" applyNumberFormat="1" applyFont="1" applyBorder="1" applyAlignment="1">
      <alignment horizontal="center"/>
    </xf>
    <xf numFmtId="43" fontId="49" fillId="0" borderId="62" xfId="34" applyNumberFormat="1" applyFont="1" applyBorder="1" applyAlignment="1">
      <alignment horizontal="center"/>
    </xf>
    <xf numFmtId="43" fontId="49" fillId="0" borderId="28" xfId="34" applyNumberFormat="1" applyFont="1" applyBorder="1" applyAlignment="1">
      <alignment horizontal="center"/>
    </xf>
    <xf numFmtId="0" fontId="51" fillId="0" borderId="18" xfId="74" applyFont="1" applyBorder="1" applyAlignment="1">
      <alignment horizontal="left" vertical="center" wrapText="1"/>
    </xf>
    <xf numFmtId="0" fontId="51" fillId="0" borderId="18" xfId="74" applyFont="1" applyBorder="1" applyAlignment="1">
      <alignment horizontal="center" vertical="center"/>
    </xf>
    <xf numFmtId="176" fontId="41" fillId="0" borderId="30" xfId="237" applyNumberFormat="1" applyFont="1" applyFill="1" applyBorder="1" applyAlignment="1">
      <alignment horizontal="right" vertical="center"/>
    </xf>
    <xf numFmtId="204" fontId="4" fillId="0" borderId="30" xfId="237" applyNumberFormat="1" applyFont="1" applyFill="1" applyBorder="1" applyAlignment="1">
      <alignment horizontal="right" vertical="center"/>
    </xf>
    <xf numFmtId="176" fontId="41" fillId="0" borderId="30" xfId="0" applyNumberFormat="1" applyFont="1" applyFill="1" applyBorder="1" applyAlignment="1">
      <alignment horizontal="right" vertical="center"/>
    </xf>
    <xf numFmtId="204" fontId="4" fillId="0" borderId="30" xfId="0" applyNumberFormat="1" applyFont="1" applyFill="1" applyBorder="1" applyAlignment="1">
      <alignment horizontal="right" vertical="center"/>
    </xf>
    <xf numFmtId="204" fontId="4" fillId="0" borderId="18" xfId="0" applyNumberFormat="1" applyFont="1" applyFill="1" applyBorder="1" applyAlignment="1">
      <alignment horizontal="right" vertical="center"/>
    </xf>
    <xf numFmtId="176" fontId="41" fillId="0" borderId="30" xfId="237" applyNumberFormat="1" applyFont="1" applyBorder="1" applyAlignment="1">
      <alignment horizontal="right" vertical="center"/>
    </xf>
    <xf numFmtId="176" fontId="4" fillId="0" borderId="30" xfId="237" applyNumberFormat="1" applyFont="1" applyBorder="1" applyAlignment="1">
      <alignment horizontal="right" vertical="center"/>
    </xf>
    <xf numFmtId="4" fontId="49" fillId="0" borderId="18" xfId="39" applyNumberFormat="1" applyFont="1" applyBorder="1" applyAlignment="1">
      <alignment horizontal="right" vertical="center"/>
    </xf>
    <xf numFmtId="0" fontId="49" fillId="0" borderId="18" xfId="74" applyFont="1" applyBorder="1" applyAlignment="1">
      <alignment horizontal="right" vertical="center"/>
    </xf>
    <xf numFmtId="3" fontId="51" fillId="26" borderId="18" xfId="130" applyNumberFormat="1" applyFont="1" applyFill="1" applyBorder="1" applyAlignment="1">
      <alignment horizontal="center"/>
    </xf>
    <xf numFmtId="186" fontId="51" fillId="26" borderId="18" xfId="60" applyNumberFormat="1" applyFont="1" applyFill="1" applyBorder="1" applyAlignment="1">
      <alignment horizontal="center"/>
    </xf>
    <xf numFmtId="0" fontId="51" fillId="26" borderId="18" xfId="130" applyFont="1" applyFill="1" applyBorder="1" applyAlignment="1">
      <alignment horizontal="center" wrapText="1"/>
    </xf>
    <xf numFmtId="0" fontId="51" fillId="26" borderId="18" xfId="130" applyFont="1" applyFill="1" applyBorder="1" applyAlignment="1">
      <alignment horizontal="center"/>
    </xf>
    <xf numFmtId="3" fontId="51" fillId="26" borderId="18" xfId="130" applyNumberFormat="1" applyFont="1" applyFill="1" applyBorder="1" applyAlignment="1">
      <alignment horizontal="center" wrapText="1"/>
    </xf>
    <xf numFmtId="0" fontId="32" fillId="0" borderId="87" xfId="89" applyFont="1" applyBorder="1"/>
    <xf numFmtId="176" fontId="41" fillId="28" borderId="18" xfId="0" applyNumberFormat="1" applyFont="1" applyFill="1" applyBorder="1" applyAlignment="1">
      <alignment horizontal="right" vertical="center"/>
    </xf>
    <xf numFmtId="204" fontId="25" fillId="0" borderId="18" xfId="0" applyNumberFormat="1" applyFont="1" applyBorder="1" applyAlignment="1">
      <alignment horizontal="right" vertical="center"/>
    </xf>
    <xf numFmtId="204" fontId="41" fillId="28" borderId="18" xfId="0" applyNumberFormat="1" applyFont="1" applyFill="1" applyBorder="1" applyAlignment="1">
      <alignment horizontal="right" vertical="center"/>
    </xf>
    <xf numFmtId="204" fontId="0" fillId="0" borderId="18" xfId="0" applyNumberFormat="1" applyBorder="1" applyAlignment="1">
      <alignment horizontal="right" vertical="center"/>
    </xf>
    <xf numFmtId="176" fontId="60" fillId="0" borderId="18" xfId="0" applyNumberFormat="1" applyFont="1" applyBorder="1" applyAlignment="1">
      <alignment horizontal="right" vertical="center"/>
    </xf>
    <xf numFmtId="176" fontId="41" fillId="0" borderId="18" xfId="0" applyNumberFormat="1" applyFont="1" applyBorder="1" applyAlignment="1">
      <alignment horizontal="right" vertical="center"/>
    </xf>
  </cellXfs>
  <cellStyles count="257">
    <cellStyle name="20% - Énfasis1 2" xfId="1" xr:uid="{00000000-0005-0000-0000-000000000000}"/>
    <cellStyle name="20% - Énfasis1 3" xfId="136" xr:uid="{00000000-0005-0000-0000-000001000000}"/>
    <cellStyle name="20% - Énfasis2 2" xfId="2" xr:uid="{00000000-0005-0000-0000-000002000000}"/>
    <cellStyle name="20% - Énfasis2 3" xfId="137" xr:uid="{00000000-0005-0000-0000-000003000000}"/>
    <cellStyle name="20% - Énfasis3 2" xfId="3" xr:uid="{00000000-0005-0000-0000-000004000000}"/>
    <cellStyle name="20% - Énfasis3 3" xfId="138" xr:uid="{00000000-0005-0000-0000-000005000000}"/>
    <cellStyle name="20% - Énfasis4 2" xfId="4" xr:uid="{00000000-0005-0000-0000-000006000000}"/>
    <cellStyle name="20% - Énfasis4 3" xfId="139" xr:uid="{00000000-0005-0000-0000-000007000000}"/>
    <cellStyle name="20% - Énfasis5 2" xfId="5" xr:uid="{00000000-0005-0000-0000-000008000000}"/>
    <cellStyle name="20% - Énfasis5 3" xfId="140" xr:uid="{00000000-0005-0000-0000-000009000000}"/>
    <cellStyle name="20% - Énfasis6 2" xfId="6" xr:uid="{00000000-0005-0000-0000-00000A000000}"/>
    <cellStyle name="20% - Énfasis6 3" xfId="141" xr:uid="{00000000-0005-0000-0000-00000B000000}"/>
    <cellStyle name="40% - Énfasis1 2" xfId="7" xr:uid="{00000000-0005-0000-0000-00000C000000}"/>
    <cellStyle name="40% - Énfasis1 3" xfId="142" xr:uid="{00000000-0005-0000-0000-00000D000000}"/>
    <cellStyle name="40% - Énfasis2 2" xfId="8" xr:uid="{00000000-0005-0000-0000-00000E000000}"/>
    <cellStyle name="40% - Énfasis2 3" xfId="143" xr:uid="{00000000-0005-0000-0000-00000F000000}"/>
    <cellStyle name="40% - Énfasis3 2" xfId="9" xr:uid="{00000000-0005-0000-0000-000010000000}"/>
    <cellStyle name="40% - Énfasis3 3" xfId="144" xr:uid="{00000000-0005-0000-0000-000011000000}"/>
    <cellStyle name="40% - Énfasis4 2" xfId="10" xr:uid="{00000000-0005-0000-0000-000012000000}"/>
    <cellStyle name="40% - Énfasis4 3" xfId="145" xr:uid="{00000000-0005-0000-0000-000013000000}"/>
    <cellStyle name="40% - Énfasis5 2" xfId="11" xr:uid="{00000000-0005-0000-0000-000014000000}"/>
    <cellStyle name="40% - Énfasis5 3" xfId="146" xr:uid="{00000000-0005-0000-0000-000015000000}"/>
    <cellStyle name="40% - Énfasis6 2" xfId="12" xr:uid="{00000000-0005-0000-0000-000016000000}"/>
    <cellStyle name="40% - Énfasis6 3" xfId="147" xr:uid="{00000000-0005-0000-0000-000017000000}"/>
    <cellStyle name="60% - Énfasis1 2" xfId="13" xr:uid="{00000000-0005-0000-0000-000018000000}"/>
    <cellStyle name="60% - Énfasis1 3" xfId="148" xr:uid="{00000000-0005-0000-0000-000019000000}"/>
    <cellStyle name="60% - Énfasis2 2" xfId="14" xr:uid="{00000000-0005-0000-0000-00001A000000}"/>
    <cellStyle name="60% - Énfasis2 3" xfId="149" xr:uid="{00000000-0005-0000-0000-00001B000000}"/>
    <cellStyle name="60% - Énfasis3 2" xfId="15" xr:uid="{00000000-0005-0000-0000-00001C000000}"/>
    <cellStyle name="60% - Énfasis3 3" xfId="150" xr:uid="{00000000-0005-0000-0000-00001D000000}"/>
    <cellStyle name="60% - Énfasis4 2" xfId="16" xr:uid="{00000000-0005-0000-0000-00001E000000}"/>
    <cellStyle name="60% - Énfasis4 3" xfId="151" xr:uid="{00000000-0005-0000-0000-00001F000000}"/>
    <cellStyle name="60% - Énfasis5 2" xfId="17" xr:uid="{00000000-0005-0000-0000-000020000000}"/>
    <cellStyle name="60% - Énfasis5 3" xfId="152" xr:uid="{00000000-0005-0000-0000-000021000000}"/>
    <cellStyle name="60% - Énfasis6 2" xfId="18" xr:uid="{00000000-0005-0000-0000-000022000000}"/>
    <cellStyle name="60% - Énfasis6 3" xfId="153" xr:uid="{00000000-0005-0000-0000-000023000000}"/>
    <cellStyle name="Buena 2" xfId="19" xr:uid="{00000000-0005-0000-0000-000024000000}"/>
    <cellStyle name="Buena 3" xfId="154" xr:uid="{00000000-0005-0000-0000-000025000000}"/>
    <cellStyle name="Cálculo 2" xfId="20" xr:uid="{00000000-0005-0000-0000-000026000000}"/>
    <cellStyle name="Cálculo 3" xfId="155" xr:uid="{00000000-0005-0000-0000-000027000000}"/>
    <cellStyle name="Cancel" xfId="156" xr:uid="{00000000-0005-0000-0000-000028000000}"/>
    <cellStyle name="Celda de comprobación 2" xfId="21" xr:uid="{00000000-0005-0000-0000-000029000000}"/>
    <cellStyle name="Celda de comprobación 3" xfId="157" xr:uid="{00000000-0005-0000-0000-00002A000000}"/>
    <cellStyle name="Celda vinculada 2" xfId="22" xr:uid="{00000000-0005-0000-0000-00002B000000}"/>
    <cellStyle name="Celda vinculada 3" xfId="158" xr:uid="{00000000-0005-0000-0000-00002C000000}"/>
    <cellStyle name="CIENTOS" xfId="159" xr:uid="{00000000-0005-0000-0000-00002D000000}"/>
    <cellStyle name="CIENTOS 2" xfId="160" xr:uid="{00000000-0005-0000-0000-00002E000000}"/>
    <cellStyle name="CIENTOS 2D" xfId="161" xr:uid="{00000000-0005-0000-0000-00002F000000}"/>
    <cellStyle name="CIENTOS 2D 2" xfId="162" xr:uid="{00000000-0005-0000-0000-000030000000}"/>
    <cellStyle name="CIENTOS 2D_PRESUPUESTO FASE III ABR-2015 Rev3" xfId="163" xr:uid="{00000000-0005-0000-0000-000031000000}"/>
    <cellStyle name="CIENTOS 3D" xfId="164" xr:uid="{00000000-0005-0000-0000-000032000000}"/>
    <cellStyle name="CIENTOS 3D 2" xfId="165" xr:uid="{00000000-0005-0000-0000-000033000000}"/>
    <cellStyle name="CIENTOS 3D_PRESUPUESTO FASE III ABR-2015 Rev3" xfId="166" xr:uid="{00000000-0005-0000-0000-000034000000}"/>
    <cellStyle name="CIENTOS 4D" xfId="167" xr:uid="{00000000-0005-0000-0000-000035000000}"/>
    <cellStyle name="CIENTOS 4D 2" xfId="168" xr:uid="{00000000-0005-0000-0000-000036000000}"/>
    <cellStyle name="CIENTOS 4D_PRESUPUESTO FASE III ABR-2015 Rev3" xfId="169" xr:uid="{00000000-0005-0000-0000-000037000000}"/>
    <cellStyle name="CIENTOS_CantidadesGirardota" xfId="170" xr:uid="{00000000-0005-0000-0000-000038000000}"/>
    <cellStyle name="Comma" xfId="171" xr:uid="{00000000-0005-0000-0000-000039000000}"/>
    <cellStyle name="Comma0" xfId="172" xr:uid="{00000000-0005-0000-0000-00003A000000}"/>
    <cellStyle name="Currency" xfId="173" xr:uid="{00000000-0005-0000-0000-00003B000000}"/>
    <cellStyle name="Currency0" xfId="174" xr:uid="{00000000-0005-0000-0000-00003C000000}"/>
    <cellStyle name="Date" xfId="175" xr:uid="{00000000-0005-0000-0000-00003D000000}"/>
    <cellStyle name="Encabezado 4 2" xfId="23" xr:uid="{00000000-0005-0000-0000-00003E000000}"/>
    <cellStyle name="Encabezado 4 3" xfId="176" xr:uid="{00000000-0005-0000-0000-00003F000000}"/>
    <cellStyle name="Énfasis1 2" xfId="24" xr:uid="{00000000-0005-0000-0000-000040000000}"/>
    <cellStyle name="Énfasis1 3" xfId="177" xr:uid="{00000000-0005-0000-0000-000041000000}"/>
    <cellStyle name="Énfasis2 2" xfId="25" xr:uid="{00000000-0005-0000-0000-000042000000}"/>
    <cellStyle name="Énfasis2 3" xfId="178" xr:uid="{00000000-0005-0000-0000-000043000000}"/>
    <cellStyle name="Énfasis3 2" xfId="26" xr:uid="{00000000-0005-0000-0000-000044000000}"/>
    <cellStyle name="Énfasis3 3" xfId="179" xr:uid="{00000000-0005-0000-0000-000045000000}"/>
    <cellStyle name="Énfasis4 2" xfId="27" xr:uid="{00000000-0005-0000-0000-000046000000}"/>
    <cellStyle name="Énfasis4 3" xfId="180" xr:uid="{00000000-0005-0000-0000-000047000000}"/>
    <cellStyle name="Énfasis5 2" xfId="28" xr:uid="{00000000-0005-0000-0000-000048000000}"/>
    <cellStyle name="Énfasis5 3" xfId="181" xr:uid="{00000000-0005-0000-0000-000049000000}"/>
    <cellStyle name="Énfasis6 2" xfId="29" xr:uid="{00000000-0005-0000-0000-00004A000000}"/>
    <cellStyle name="Énfasis6 3" xfId="182" xr:uid="{00000000-0005-0000-0000-00004B000000}"/>
    <cellStyle name="Entrada 2" xfId="30" xr:uid="{00000000-0005-0000-0000-00004C000000}"/>
    <cellStyle name="Entrada 3" xfId="183" xr:uid="{00000000-0005-0000-0000-00004D000000}"/>
    <cellStyle name="Estilo 1" xfId="31" xr:uid="{00000000-0005-0000-0000-00004E000000}"/>
    <cellStyle name="Euro" xfId="32" xr:uid="{00000000-0005-0000-0000-00004F000000}"/>
    <cellStyle name="F2" xfId="184" xr:uid="{00000000-0005-0000-0000-000050000000}"/>
    <cellStyle name="F3" xfId="185" xr:uid="{00000000-0005-0000-0000-000051000000}"/>
    <cellStyle name="F4" xfId="186" xr:uid="{00000000-0005-0000-0000-000052000000}"/>
    <cellStyle name="F5" xfId="187" xr:uid="{00000000-0005-0000-0000-000053000000}"/>
    <cellStyle name="F6" xfId="188" xr:uid="{00000000-0005-0000-0000-000054000000}"/>
    <cellStyle name="F7" xfId="189" xr:uid="{00000000-0005-0000-0000-000055000000}"/>
    <cellStyle name="F8" xfId="190" xr:uid="{00000000-0005-0000-0000-000056000000}"/>
    <cellStyle name="Fixed" xfId="191" xr:uid="{00000000-0005-0000-0000-000057000000}"/>
    <cellStyle name="Heading 1" xfId="192" xr:uid="{00000000-0005-0000-0000-000058000000}"/>
    <cellStyle name="Heading 2" xfId="193" xr:uid="{00000000-0005-0000-0000-000059000000}"/>
    <cellStyle name="Heading1" xfId="194" xr:uid="{00000000-0005-0000-0000-00005A000000}"/>
    <cellStyle name="Heading2" xfId="195" xr:uid="{00000000-0005-0000-0000-00005B000000}"/>
    <cellStyle name="Hipervínculo" xfId="256" builtinId="8"/>
    <cellStyle name="Incorrecto 2" xfId="33" xr:uid="{00000000-0005-0000-0000-00005D000000}"/>
    <cellStyle name="Incorrecto 3" xfId="196" xr:uid="{00000000-0005-0000-0000-00005E000000}"/>
    <cellStyle name="MILE DE MILLONES" xfId="197" xr:uid="{00000000-0005-0000-0000-00005F000000}"/>
    <cellStyle name="MILE DE MILLONES 2" xfId="198" xr:uid="{00000000-0005-0000-0000-000060000000}"/>
    <cellStyle name="MILE DE MILLONES_PRESUPUESTO FASE III ABR-2015 Rev3" xfId="199" xr:uid="{00000000-0005-0000-0000-000061000000}"/>
    <cellStyle name="MILES" xfId="200" xr:uid="{00000000-0005-0000-0000-000062000000}"/>
    <cellStyle name="MILES 2" xfId="201" xr:uid="{00000000-0005-0000-0000-000063000000}"/>
    <cellStyle name="Millares" xfId="34" builtinId="3"/>
    <cellStyle name="Millares [2]" xfId="35" xr:uid="{00000000-0005-0000-0000-000065000000}"/>
    <cellStyle name="Millares [2] 2" xfId="202" xr:uid="{00000000-0005-0000-0000-000066000000}"/>
    <cellStyle name="Millares 10" xfId="36" xr:uid="{00000000-0005-0000-0000-000067000000}"/>
    <cellStyle name="Millares 10 2" xfId="37" xr:uid="{00000000-0005-0000-0000-000068000000}"/>
    <cellStyle name="Millares 11" xfId="38" xr:uid="{00000000-0005-0000-0000-000069000000}"/>
    <cellStyle name="Millares 11 2" xfId="203" xr:uid="{00000000-0005-0000-0000-00006A000000}"/>
    <cellStyle name="Millares 12" xfId="125" xr:uid="{00000000-0005-0000-0000-00006B000000}"/>
    <cellStyle name="Millares 13" xfId="134" xr:uid="{00000000-0005-0000-0000-00006C000000}"/>
    <cellStyle name="Millares 2" xfId="39" xr:uid="{00000000-0005-0000-0000-00006D000000}"/>
    <cellStyle name="Millares 2 2" xfId="40" xr:uid="{00000000-0005-0000-0000-00006E000000}"/>
    <cellStyle name="Millares 2 3" xfId="41" xr:uid="{00000000-0005-0000-0000-00006F000000}"/>
    <cellStyle name="Millares 2 4" xfId="204" xr:uid="{00000000-0005-0000-0000-000070000000}"/>
    <cellStyle name="Millares 2 5" xfId="42" xr:uid="{00000000-0005-0000-0000-000071000000}"/>
    <cellStyle name="Millares 2_APU´S_NO_PREVISTOS (1)" xfId="205" xr:uid="{00000000-0005-0000-0000-000072000000}"/>
    <cellStyle name="Millares 3" xfId="43" xr:uid="{00000000-0005-0000-0000-000073000000}"/>
    <cellStyle name="Millares 3 2" xfId="44" xr:uid="{00000000-0005-0000-0000-000074000000}"/>
    <cellStyle name="Millares 3 3" xfId="45" xr:uid="{00000000-0005-0000-0000-000075000000}"/>
    <cellStyle name="Millares 3 4" xfId="46" xr:uid="{00000000-0005-0000-0000-000076000000}"/>
    <cellStyle name="Millares 3 5" xfId="47" xr:uid="{00000000-0005-0000-0000-000077000000}"/>
    <cellStyle name="Millares 4" xfId="48" xr:uid="{00000000-0005-0000-0000-000078000000}"/>
    <cellStyle name="Millares 4 2" xfId="49" xr:uid="{00000000-0005-0000-0000-000079000000}"/>
    <cellStyle name="Millares 4 3" xfId="206" xr:uid="{00000000-0005-0000-0000-00007A000000}"/>
    <cellStyle name="Millares 4_APU´S_NO_PREVISTOS (1)" xfId="207" xr:uid="{00000000-0005-0000-0000-00007B000000}"/>
    <cellStyle name="Millares 5" xfId="50" xr:uid="{00000000-0005-0000-0000-00007C000000}"/>
    <cellStyle name="Millares 5 2" xfId="208" xr:uid="{00000000-0005-0000-0000-00007D000000}"/>
    <cellStyle name="Millares 6" xfId="51" xr:uid="{00000000-0005-0000-0000-00007E000000}"/>
    <cellStyle name="Millares 6 2" xfId="52" xr:uid="{00000000-0005-0000-0000-00007F000000}"/>
    <cellStyle name="Millares 7" xfId="53" xr:uid="{00000000-0005-0000-0000-000080000000}"/>
    <cellStyle name="Millares 7 2" xfId="54" xr:uid="{00000000-0005-0000-0000-000081000000}"/>
    <cellStyle name="Millares 7 2 2" xfId="55" xr:uid="{00000000-0005-0000-0000-000082000000}"/>
    <cellStyle name="Millares 8" xfId="56" xr:uid="{00000000-0005-0000-0000-000083000000}"/>
    <cellStyle name="Millares 8 2" xfId="57" xr:uid="{00000000-0005-0000-0000-000084000000}"/>
    <cellStyle name="Millares 9" xfId="58" xr:uid="{00000000-0005-0000-0000-000085000000}"/>
    <cellStyle name="Millares 9 2" xfId="59" xr:uid="{00000000-0005-0000-0000-000086000000}"/>
    <cellStyle name="Millares_FORMULARIO 4 - M-OFERENTE PPTA ECONOMICA" xfId="60" xr:uid="{00000000-0005-0000-0000-000087000000}"/>
    <cellStyle name="MILLONES" xfId="209" xr:uid="{00000000-0005-0000-0000-000088000000}"/>
    <cellStyle name="MILLONES 2" xfId="210" xr:uid="{00000000-0005-0000-0000-000089000000}"/>
    <cellStyle name="MILLONES_PRESUPUESTO FASE III ABR-2015 Rev3" xfId="211" xr:uid="{00000000-0005-0000-0000-00008A000000}"/>
    <cellStyle name="Moneda 10 2" xfId="61" xr:uid="{00000000-0005-0000-0000-00008B000000}"/>
    <cellStyle name="Moneda 2" xfId="62" xr:uid="{00000000-0005-0000-0000-00008C000000}"/>
    <cellStyle name="Moneda 2 10" xfId="212" xr:uid="{00000000-0005-0000-0000-00008D000000}"/>
    <cellStyle name="Moneda 2 11" xfId="213" xr:uid="{00000000-0005-0000-0000-00008E000000}"/>
    <cellStyle name="Moneda 2 12" xfId="214" xr:uid="{00000000-0005-0000-0000-00008F000000}"/>
    <cellStyle name="Moneda 2 2" xfId="63" xr:uid="{00000000-0005-0000-0000-000090000000}"/>
    <cellStyle name="Moneda 2 2 2" xfId="64" xr:uid="{00000000-0005-0000-0000-000091000000}"/>
    <cellStyle name="Moneda 2 2 2 2" xfId="65" xr:uid="{00000000-0005-0000-0000-000092000000}"/>
    <cellStyle name="Moneda 2 2 2 2 2" xfId="129" xr:uid="{00000000-0005-0000-0000-000093000000}"/>
    <cellStyle name="Moneda 2 2 3" xfId="66" xr:uid="{00000000-0005-0000-0000-000094000000}"/>
    <cellStyle name="Moneda 2 2 4" xfId="67" xr:uid="{00000000-0005-0000-0000-000095000000}"/>
    <cellStyle name="Moneda 2 2 5" xfId="68" xr:uid="{00000000-0005-0000-0000-000096000000}"/>
    <cellStyle name="Moneda 2 2_APU´S_NO_PREVISTOS (1)" xfId="215" xr:uid="{00000000-0005-0000-0000-000097000000}"/>
    <cellStyle name="Moneda 2 3" xfId="69" xr:uid="{00000000-0005-0000-0000-000098000000}"/>
    <cellStyle name="Moneda 2 4" xfId="216" xr:uid="{00000000-0005-0000-0000-000099000000}"/>
    <cellStyle name="Moneda 2 5" xfId="217" xr:uid="{00000000-0005-0000-0000-00009A000000}"/>
    <cellStyle name="Moneda 2 6" xfId="218" xr:uid="{00000000-0005-0000-0000-00009B000000}"/>
    <cellStyle name="Moneda 2 7" xfId="219" xr:uid="{00000000-0005-0000-0000-00009C000000}"/>
    <cellStyle name="Moneda 2 8" xfId="220" xr:uid="{00000000-0005-0000-0000-00009D000000}"/>
    <cellStyle name="Moneda 2 9" xfId="221" xr:uid="{00000000-0005-0000-0000-00009E000000}"/>
    <cellStyle name="Moneda 2_APU´S_NO_PREVISTOS (1)" xfId="222" xr:uid="{00000000-0005-0000-0000-00009F000000}"/>
    <cellStyle name="Moneda 3" xfId="70" xr:uid="{00000000-0005-0000-0000-0000A0000000}"/>
    <cellStyle name="Moneda 4" xfId="223" xr:uid="{00000000-0005-0000-0000-0000A1000000}"/>
    <cellStyle name="Monetario0" xfId="224" xr:uid="{00000000-0005-0000-0000-0000A2000000}"/>
    <cellStyle name="Neutral" xfId="71" builtinId="28" customBuiltin="1"/>
    <cellStyle name="Neutral 2" xfId="72" xr:uid="{00000000-0005-0000-0000-0000A4000000}"/>
    <cellStyle name="Neutral 3" xfId="225" xr:uid="{00000000-0005-0000-0000-0000A5000000}"/>
    <cellStyle name="No. punto" xfId="226" xr:uid="{00000000-0005-0000-0000-0000A6000000}"/>
    <cellStyle name="No. punto 2" xfId="227" xr:uid="{00000000-0005-0000-0000-0000A7000000}"/>
    <cellStyle name="Normal" xfId="0" builtinId="0"/>
    <cellStyle name="Normal 2" xfId="73" xr:uid="{00000000-0005-0000-0000-0000A9000000}"/>
    <cellStyle name="Normal 2 10" xfId="74" xr:uid="{00000000-0005-0000-0000-0000AA000000}"/>
    <cellStyle name="Normal 2 10 2" xfId="75" xr:uid="{00000000-0005-0000-0000-0000AB000000}"/>
    <cellStyle name="Normal 2 10 2 2" xfId="135" xr:uid="{00000000-0005-0000-0000-0000AC000000}"/>
    <cellStyle name="Normal 2 10 3" xfId="126" xr:uid="{00000000-0005-0000-0000-0000AD000000}"/>
    <cellStyle name="Normal 2 11" xfId="76" xr:uid="{00000000-0005-0000-0000-0000AE000000}"/>
    <cellStyle name="Normal 2 12" xfId="77" xr:uid="{00000000-0005-0000-0000-0000AF000000}"/>
    <cellStyle name="Normal 2 13" xfId="78" xr:uid="{00000000-0005-0000-0000-0000B0000000}"/>
    <cellStyle name="Normal 2 2" xfId="79" xr:uid="{00000000-0005-0000-0000-0000B1000000}"/>
    <cellStyle name="Normal 2 2 2" xfId="228" xr:uid="{00000000-0005-0000-0000-0000B2000000}"/>
    <cellStyle name="Normal 2 2 3" xfId="229" xr:uid="{00000000-0005-0000-0000-0000B3000000}"/>
    <cellStyle name="Normal 2 3" xfId="80" xr:uid="{00000000-0005-0000-0000-0000B4000000}"/>
    <cellStyle name="Normal 2 3 2" xfId="230" xr:uid="{00000000-0005-0000-0000-0000B5000000}"/>
    <cellStyle name="Normal 2 4" xfId="81" xr:uid="{00000000-0005-0000-0000-0000B6000000}"/>
    <cellStyle name="Normal 2 5" xfId="82" xr:uid="{00000000-0005-0000-0000-0000B7000000}"/>
    <cellStyle name="Normal 2 6" xfId="83" xr:uid="{00000000-0005-0000-0000-0000B8000000}"/>
    <cellStyle name="Normal 2 7" xfId="84" xr:uid="{00000000-0005-0000-0000-0000B9000000}"/>
    <cellStyle name="Normal 2 8" xfId="85" xr:uid="{00000000-0005-0000-0000-0000BA000000}"/>
    <cellStyle name="Normal 2 9" xfId="86" xr:uid="{00000000-0005-0000-0000-0000BB000000}"/>
    <cellStyle name="Normal 2_APU NO PREVISTOS MTTO" xfId="87" xr:uid="{00000000-0005-0000-0000-0000BC000000}"/>
    <cellStyle name="Normal 29" xfId="88" xr:uid="{00000000-0005-0000-0000-0000BD000000}"/>
    <cellStyle name="Normal 3" xfId="89" xr:uid="{00000000-0005-0000-0000-0000BE000000}"/>
    <cellStyle name="Normal 3 11" xfId="130" xr:uid="{00000000-0005-0000-0000-0000BF000000}"/>
    <cellStyle name="Normal 3 2" xfId="90" xr:uid="{00000000-0005-0000-0000-0000C0000000}"/>
    <cellStyle name="Normal 3 2 2" xfId="128" xr:uid="{00000000-0005-0000-0000-0000C1000000}"/>
    <cellStyle name="Normal 3 3" xfId="231" xr:uid="{00000000-0005-0000-0000-0000C2000000}"/>
    <cellStyle name="Normal 3_APU´S_NO_PREVISTOS (1)" xfId="232" xr:uid="{00000000-0005-0000-0000-0000C3000000}"/>
    <cellStyle name="Normal 4" xfId="91" xr:uid="{00000000-0005-0000-0000-0000C4000000}"/>
    <cellStyle name="Normal 4 2" xfId="92" xr:uid="{00000000-0005-0000-0000-0000C5000000}"/>
    <cellStyle name="Normal 4 2 2" xfId="233" xr:uid="{00000000-0005-0000-0000-0000C6000000}"/>
    <cellStyle name="Normal 5" xfId="133" xr:uid="{00000000-0005-0000-0000-0000C7000000}"/>
    <cellStyle name="Normal 6" xfId="234" xr:uid="{00000000-0005-0000-0000-0000C8000000}"/>
    <cellStyle name="Normal 6 2" xfId="235" xr:uid="{00000000-0005-0000-0000-0000C9000000}"/>
    <cellStyle name="Normal 7" xfId="236" xr:uid="{00000000-0005-0000-0000-0000CA000000}"/>
    <cellStyle name="Normal 8" xfId="237" xr:uid="{00000000-0005-0000-0000-0000CB000000}"/>
    <cellStyle name="Normal 9" xfId="238" xr:uid="{00000000-0005-0000-0000-0000CC000000}"/>
    <cellStyle name="Normal 9 2" xfId="132" xr:uid="{00000000-0005-0000-0000-0000CD000000}"/>
    <cellStyle name="Normal_modelo ACTA OBRA y MODIFICACION" xfId="255" xr:uid="{00000000-0005-0000-0000-0000CE000000}"/>
    <cellStyle name="Normal_PTO OFICIAL PREPLIEGO (CORREGIDO) 2" xfId="131" xr:uid="{00000000-0005-0000-0000-0000CF000000}"/>
    <cellStyle name="Notas 2" xfId="93" xr:uid="{00000000-0005-0000-0000-0000D0000000}"/>
    <cellStyle name="Notas 3" xfId="239" xr:uid="{00000000-0005-0000-0000-0000D1000000}"/>
    <cellStyle name="Percent" xfId="240" xr:uid="{00000000-0005-0000-0000-0000D2000000}"/>
    <cellStyle name="Porcentaje" xfId="95" builtinId="5"/>
    <cellStyle name="Porcentaje 2" xfId="241" xr:uid="{00000000-0005-0000-0000-0000D4000000}"/>
    <cellStyle name="Porcentaje 3" xfId="94" xr:uid="{00000000-0005-0000-0000-0000D5000000}"/>
    <cellStyle name="Porcentaje 4" xfId="242" xr:uid="{00000000-0005-0000-0000-0000D6000000}"/>
    <cellStyle name="Porcentaje 5" xfId="243" xr:uid="{00000000-0005-0000-0000-0000D7000000}"/>
    <cellStyle name="Porcentaje 5 2" xfId="244" xr:uid="{00000000-0005-0000-0000-0000D8000000}"/>
    <cellStyle name="Porcentual 2" xfId="96" xr:uid="{00000000-0005-0000-0000-0000D9000000}"/>
    <cellStyle name="Porcentual 2 10" xfId="97" xr:uid="{00000000-0005-0000-0000-0000DA000000}"/>
    <cellStyle name="Porcentual 2 10 2" xfId="98" xr:uid="{00000000-0005-0000-0000-0000DB000000}"/>
    <cellStyle name="Porcentual 2 11" xfId="99" xr:uid="{00000000-0005-0000-0000-0000DC000000}"/>
    <cellStyle name="Porcentual 2 12" xfId="100" xr:uid="{00000000-0005-0000-0000-0000DD000000}"/>
    <cellStyle name="Porcentual 2 2" xfId="101" xr:uid="{00000000-0005-0000-0000-0000DE000000}"/>
    <cellStyle name="Porcentual 2 3" xfId="102" xr:uid="{00000000-0005-0000-0000-0000DF000000}"/>
    <cellStyle name="Porcentual 2 4" xfId="103" xr:uid="{00000000-0005-0000-0000-0000E0000000}"/>
    <cellStyle name="Porcentual 2 5" xfId="104" xr:uid="{00000000-0005-0000-0000-0000E1000000}"/>
    <cellStyle name="Porcentual 2 6" xfId="105" xr:uid="{00000000-0005-0000-0000-0000E2000000}"/>
    <cellStyle name="Porcentual 2 7" xfId="106" xr:uid="{00000000-0005-0000-0000-0000E3000000}"/>
    <cellStyle name="Porcentual 2 8" xfId="107" xr:uid="{00000000-0005-0000-0000-0000E4000000}"/>
    <cellStyle name="Porcentual 2 9" xfId="108" xr:uid="{00000000-0005-0000-0000-0000E5000000}"/>
    <cellStyle name="Porcentual 3" xfId="109" xr:uid="{00000000-0005-0000-0000-0000E6000000}"/>
    <cellStyle name="Porcentual 4" xfId="110" xr:uid="{00000000-0005-0000-0000-0000E7000000}"/>
    <cellStyle name="Porcentual 4 2" xfId="111" xr:uid="{00000000-0005-0000-0000-0000E8000000}"/>
    <cellStyle name="Porcentual 5" xfId="112" xr:uid="{00000000-0005-0000-0000-0000E9000000}"/>
    <cellStyle name="Porcentual 5 2" xfId="245" xr:uid="{00000000-0005-0000-0000-0000EA000000}"/>
    <cellStyle name="Porcentual 6" xfId="113" xr:uid="{00000000-0005-0000-0000-0000EB000000}"/>
    <cellStyle name="Porcentual 6 2" xfId="114" xr:uid="{00000000-0005-0000-0000-0000EC000000}"/>
    <cellStyle name="Porcentual 7" xfId="115" xr:uid="{00000000-0005-0000-0000-0000ED000000}"/>
    <cellStyle name="Porcentual 8" xfId="127" xr:uid="{00000000-0005-0000-0000-0000EE000000}"/>
    <cellStyle name="resaltado" xfId="246" xr:uid="{00000000-0005-0000-0000-0000EF000000}"/>
    <cellStyle name="Salida 2" xfId="116" xr:uid="{00000000-0005-0000-0000-0000F0000000}"/>
    <cellStyle name="Salida 3" xfId="247" xr:uid="{00000000-0005-0000-0000-0000F1000000}"/>
    <cellStyle name="Texto de advertencia 2" xfId="117" xr:uid="{00000000-0005-0000-0000-0000F2000000}"/>
    <cellStyle name="Texto de advertencia 3" xfId="248" xr:uid="{00000000-0005-0000-0000-0000F3000000}"/>
    <cellStyle name="Texto explicativo 2" xfId="118" xr:uid="{00000000-0005-0000-0000-0000F4000000}"/>
    <cellStyle name="Texto explicativo 3" xfId="249" xr:uid="{00000000-0005-0000-0000-0000F5000000}"/>
    <cellStyle name="Título 1 2" xfId="119" xr:uid="{00000000-0005-0000-0000-0000F6000000}"/>
    <cellStyle name="Título 1 3" xfId="250" xr:uid="{00000000-0005-0000-0000-0000F7000000}"/>
    <cellStyle name="Título 2 2" xfId="120" xr:uid="{00000000-0005-0000-0000-0000F8000000}"/>
    <cellStyle name="Título 2 3" xfId="251" xr:uid="{00000000-0005-0000-0000-0000F9000000}"/>
    <cellStyle name="Título 3 2" xfId="121" xr:uid="{00000000-0005-0000-0000-0000FA000000}"/>
    <cellStyle name="Título 3 3" xfId="252" xr:uid="{00000000-0005-0000-0000-0000FB000000}"/>
    <cellStyle name="Título 4" xfId="122" xr:uid="{00000000-0005-0000-0000-0000FC000000}"/>
    <cellStyle name="Título 5" xfId="253" xr:uid="{00000000-0005-0000-0000-0000FD000000}"/>
    <cellStyle name="Total" xfId="123" builtinId="25" customBuiltin="1"/>
    <cellStyle name="Total 2" xfId="124" xr:uid="{00000000-0005-0000-0000-0000FF000000}"/>
    <cellStyle name="Total 3" xfId="254" xr:uid="{00000000-0005-0000-0000-00000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84" Type="http://schemas.openxmlformats.org/officeDocument/2006/relationships/externalLink" Target="externalLinks/externalLink81.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customXml" Target="../customXml/item2.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theme" Target="theme/theme1.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124" Type="http://schemas.openxmlformats.org/officeDocument/2006/relationships/customXml" Target="../customXml/item3.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styles" Target="styles.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sharedStrings" Target="sharedStrings.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calcChain" Target="calcChain.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93676</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93676</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101.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Formatos.xls?FA9CF50F" TargetMode="External"/><Relationship Id="rId1" Type="http://schemas.openxmlformats.org/officeDocument/2006/relationships/externalLinkPath" Target="file:///\\FA9CF50F\Formato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cceficiente.sharepoint.com/A/PUNITARIOS%20PARA%20241201%202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V&#237;nculoExternoRecuperado1?FA9CF50F" TargetMode="External"/><Relationship Id="rId1" Type="http://schemas.openxmlformats.org/officeDocument/2006/relationships/externalLinkPath" Target="file:///\\FA9CF50F\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https://cceficiente.sharepoint.com/PROYECTOS%20SMA%20&amp;%20SOL%202008-2012/Portafolio%20inscrito%20Fase%20III/1%20EXTRACCION/2%20MEJORAMIENTO%20DEL%20SISTEMA%20DE%20BOMBEO%20DE%20CRUDO%20(Bombas%20PCP)/Solicitud%20de%20Contratacion%20o%20Compras%20VFF%2006%20a%2008%20C%20LLANITO%20PCP.xls?83E91508" TargetMode="External"/><Relationship Id="rId1" Type="http://schemas.openxmlformats.org/officeDocument/2006/relationships/externalLinkPath" Target="file:///\\83E91508\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Factura13?FA9CF50F" TargetMode="External"/><Relationship Id="rId1" Type="http://schemas.openxmlformats.org/officeDocument/2006/relationships/externalLinkPath" Target="file:///\\FA9CF50F\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3.xml.rels><?xml version="1.0" encoding="UTF-8" standalone="yes"?>
<Relationships xmlns="http://schemas.openxmlformats.org/package/2006/relationships"><Relationship Id="rId2" Type="http://schemas.microsoft.com/office/2019/04/relationships/externalLinkLongPath" Target="https://cceficiente.sharepoint.com/Volumes/TOSHIBA%20EXT/Presupuestos%20Variante%20San%20Gil/marino/C/Documents%20and%20Settings/Hector%20Guerrero/Mis%20documentos/Licitaciones%20realizadas/Invias/INTER-Taraza-caucasia/DIFERGO/WINDOWS/TEMP/UNITARIOS.xls?5E062BE7" TargetMode="External"/><Relationship Id="rId1" Type="http://schemas.openxmlformats.org/officeDocument/2006/relationships/externalLinkPath" Target="file:///\\5E062BE7\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Documents%20and%20Settings/Administrador/Mis%20documentos/VICTOR%20M.%20DURAN%20S/ARCHIVOS%20ITANSUCA/NOMINA%20CONVENC?DB2BDEA4" TargetMode="External"/><Relationship Id="rId1" Type="http://schemas.openxmlformats.org/officeDocument/2006/relationships/externalLinkPath" Target="file:///\\DB2BDEA4\NOMINA%20CONVENC"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VICTOR/VICTOR%20M.%20DURAN%20S/ARHIVOS%20IEB%20S.A/PERSONAL/NOMINAS/CONTRUIR%20S.A/NOMINA%20CONVENCIONAL.xls?D9786AFA" TargetMode="External"/><Relationship Id="rId1" Type="http://schemas.openxmlformats.org/officeDocument/2006/relationships/externalLinkPath" Target="file:///\\D9786AFA\NOMINA%20CONVENCIO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77.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REPROJMA.xls?FA9CF50F" TargetMode="External"/><Relationship Id="rId1" Type="http://schemas.openxmlformats.org/officeDocument/2006/relationships/externalLinkPath" Target="file:///\\FA9CF50F\REPROJM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10.6.75.177\VQ2008\Documents%20and%20Settings\c5205871\Configuraci&#243;n%20local\Archivos%20temporales%20de%20Internet\OLK6\Nuevo%20disco\INELECTRA\Aminas1\Proyecto\119-contratomarco\119-04%20aromaticos\tuberia\doc_tecnicos\partidas_cant_tub_final_04.xls?115576A2" TargetMode="External"/><Relationship Id="rId1" Type="http://schemas.openxmlformats.org/officeDocument/2006/relationships/externalLinkPath" Target="file:///\\115576A2\partidas_cant_tub_final_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Contratacion%20PME%20v021?FA9CF50F" TargetMode="External"/><Relationship Id="rId1" Type="http://schemas.openxmlformats.org/officeDocument/2006/relationships/externalLinkPath" Target="file:///\\FA9CF50F\Contratacion%20PME%20v021" TargetMode="External"/></Relationships>
</file>

<file path=xl/externalLinks/_rels/externalLink91.xml.rels><?xml version="1.0" encoding="UTF-8" standalone="yes"?>
<Relationships xmlns="http://schemas.openxmlformats.org/package/2006/relationships"><Relationship Id="rId2" Type="http://schemas.microsoft.com/office/2019/04/relationships/externalLinkLongPath" Target="https://cceficiente.sharepoint.com/CONSORCIO%20ETSA-CONCOL%20-%20CONSULTORIA/PROYECTO%20CRUDOS%20PESADOS%20CAMPO%20CASTILLA/1%20PPTO.%20E.%20APIAY-MONTERREY-PORVENIR/Proyectos%20VIT/CRUDOS%20PESADOS/informaci&#243;n-refer/CONSOLIDADO%20SOA_REQUERIMIENTOS%20NAFTA_100_2014.xls?CCE431D1" TargetMode="External"/><Relationship Id="rId1" Type="http://schemas.openxmlformats.org/officeDocument/2006/relationships/externalLinkPath" Target="file:///\\CCE431D1\CONSOLIDADO%20SOA_REQUERIMIENTOS%20NAFTA_100_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file:///\\conppy2454\PREPLIEGOS%20EPC1%20OCT%202006\Documents%20and%20Settings\c5205871\Configuraci&#243;n%20local\Archivos%20temporales%20de%20Internet\OLK6\Nuevo%20disco\INELECTRA\Aminas1\Proyecto\119-contratomarco\119-02%20glp\tuberia\Materiales\resumen_fin_mat_glp.xls?C5FEDE5F" TargetMode="External"/><Relationship Id="rId1" Type="http://schemas.openxmlformats.org/officeDocument/2006/relationships/externalLinkPath" Target="file:///\\C5FEDE5F\resumen_fin_mat_gl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row r="4">
          <cell r="B4" t="str">
            <v>01</v>
          </cell>
          <cell r="C4" t="str">
            <v>Superintendencias Mares / Rio</v>
          </cell>
          <cell r="D4" t="str">
            <v>01*</v>
          </cell>
          <cell r="E4" t="str">
            <v>01*</v>
          </cell>
          <cell r="F4"/>
        </row>
        <row r="5">
          <cell r="B5" t="str">
            <v>06</v>
          </cell>
          <cell r="C5" t="str">
            <v>Superintendencia Catatumbo</v>
          </cell>
          <cell r="D5" t="str">
            <v>06*</v>
          </cell>
          <cell r="E5" t="str">
            <v>06*</v>
          </cell>
          <cell r="F5"/>
        </row>
        <row r="6">
          <cell r="B6" t="str">
            <v>07</v>
          </cell>
          <cell r="C6" t="str">
            <v>Operaciones Asociadas</v>
          </cell>
          <cell r="D6" t="str">
            <v>07*</v>
          </cell>
          <cell r="E6" t="str">
            <v>07*</v>
          </cell>
          <cell r="F6"/>
        </row>
        <row r="7">
          <cell r="B7" t="str">
            <v>08</v>
          </cell>
          <cell r="C7" t="str">
            <v>Gerencia Sur</v>
          </cell>
          <cell r="D7" t="str">
            <v>08*</v>
          </cell>
          <cell r="E7" t="str">
            <v>08*</v>
          </cell>
          <cell r="F7"/>
        </row>
        <row r="8">
          <cell r="B8" t="str">
            <v>10</v>
          </cell>
          <cell r="C8" t="str">
            <v>Gerencia Llanos</v>
          </cell>
          <cell r="D8" t="str">
            <v>10*</v>
          </cell>
          <cell r="E8" t="str">
            <v>10*</v>
          </cell>
          <cell r="F8"/>
        </row>
        <row r="9">
          <cell r="B9" t="str">
            <v>12</v>
          </cell>
          <cell r="C9" t="str">
            <v>Superintendencia Provincia</v>
          </cell>
          <cell r="D9" t="str">
            <v>12*</v>
          </cell>
          <cell r="E9" t="str">
            <v>12*</v>
          </cell>
          <cell r="F9"/>
        </row>
        <row r="10">
          <cell r="B10" t="str">
            <v>14</v>
          </cell>
          <cell r="C10" t="str">
            <v>Gerencia Alto Magdalena</v>
          </cell>
          <cell r="D10" t="str">
            <v>14*</v>
          </cell>
          <cell r="E10" t="str">
            <v>14*</v>
          </cell>
          <cell r="F10"/>
        </row>
        <row r="11">
          <cell r="B11" t="str">
            <v>15</v>
          </cell>
          <cell r="C11" t="str">
            <v>Operación Riesgo Compartido</v>
          </cell>
          <cell r="D11" t="str">
            <v>15*</v>
          </cell>
          <cell r="E11" t="str">
            <v>15*</v>
          </cell>
          <cell r="F11"/>
        </row>
        <row r="12">
          <cell r="B12" t="str">
            <v>16</v>
          </cell>
          <cell r="C12" t="str">
            <v>Administración Exploración y Producción</v>
          </cell>
          <cell r="D12" t="str">
            <v>16*</v>
          </cell>
          <cell r="E12" t="str">
            <v>16*</v>
          </cell>
          <cell r="F12"/>
        </row>
        <row r="13">
          <cell r="B13" t="str">
            <v>17</v>
          </cell>
          <cell r="C13" t="str">
            <v>Gerencia Cusiana</v>
          </cell>
          <cell r="D13" t="str">
            <v>17*</v>
          </cell>
          <cell r="E13" t="str">
            <v>17*</v>
          </cell>
          <cell r="F13"/>
        </row>
        <row r="14">
          <cell r="B14" t="str">
            <v>21</v>
          </cell>
          <cell r="C14" t="str">
            <v>Gerencia Centro Oriente</v>
          </cell>
          <cell r="D14" t="str">
            <v>&lt;07*</v>
          </cell>
          <cell r="E14" t="str">
            <v>12*</v>
          </cell>
          <cell r="F14"/>
        </row>
        <row r="15">
          <cell r="B15" t="str">
            <v>22</v>
          </cell>
          <cell r="C15" t="str">
            <v>Adjunta Asociados Corporativo</v>
          </cell>
          <cell r="D15" t="str">
            <v>16-22*</v>
          </cell>
          <cell r="E15" t="str">
            <v>16-22*</v>
          </cell>
          <cell r="F15"/>
        </row>
        <row r="16">
          <cell r="B16" t="str">
            <v>23</v>
          </cell>
          <cell r="C16" t="str">
            <v>Adjunta Producción Corportivo</v>
          </cell>
          <cell r="D16" t="str">
            <v>16-23*</v>
          </cell>
          <cell r="E16" t="str">
            <v>16-23*</v>
          </cell>
          <cell r="F16"/>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row>
        <row r="24">
          <cell r="B24" t="str">
            <v>90</v>
          </cell>
          <cell r="C24" t="str">
            <v>Corporativo VEP</v>
          </cell>
          <cell r="D24" t="str">
            <v>16-20*</v>
          </cell>
          <cell r="E24" t="str">
            <v>16-20*</v>
          </cell>
          <cell r="F24"/>
        </row>
        <row r="25">
          <cell r="B25" t="str">
            <v>91</v>
          </cell>
          <cell r="C25" t="str">
            <v>Adjunta de Exploración</v>
          </cell>
          <cell r="D25" t="str">
            <v>16-21*</v>
          </cell>
          <cell r="E25" t="str">
            <v>16-21*</v>
          </cell>
          <cell r="F25"/>
        </row>
        <row r="26">
          <cell r="B26" t="str">
            <v>92</v>
          </cell>
          <cell r="C26" t="str">
            <v>Adjunta de Asociados</v>
          </cell>
          <cell r="D26" t="str">
            <v>?7*</v>
          </cell>
          <cell r="E26" t="str">
            <v>16-22*</v>
          </cell>
          <cell r="F26"/>
        </row>
        <row r="27">
          <cell r="B27" t="str">
            <v>93</v>
          </cell>
          <cell r="C27" t="str">
            <v>Adjunta de Producción</v>
          </cell>
          <cell r="D27" t="str">
            <v>&lt;15*</v>
          </cell>
          <cell r="E27" t="str">
            <v>16-23*</v>
          </cell>
          <cell r="F27" t="str">
            <v>&lt;&gt;07*</v>
          </cell>
        </row>
        <row r="28">
          <cell r="B28" t="str">
            <v>99</v>
          </cell>
          <cell r="C28" t="str">
            <v>Consolidado Vicepresidencia</v>
          </cell>
          <cell r="D28"/>
          <cell r="E28"/>
          <cell r="F28"/>
        </row>
      </sheetData>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Equipo"/>
      <sheetName val="Listas"/>
      <sheetName val="Excavación Mat. Común Estacione"/>
      <sheetName val="Demolición Pavimento"/>
      <sheetName val="Insum"/>
      <sheetName val="SUB APU"/>
      <sheetName val="TRANSPORTE"/>
      <sheetName val="A. P. U."/>
      <sheetName val="PUNITARIOS%20PARA%20241201%202S"/>
      <sheetName val="RELACION MES"/>
      <sheetName val="PRESUPUESTO"/>
      <sheetName val="ESTADO VÍA-CRIT.TECNICO"/>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PIO"/>
    </sheetNames>
    <sheetDataSet>
      <sheetData sheetId="0" refreshError="1">
        <row r="2">
          <cell r="B2">
            <v>2381</v>
          </cell>
        </row>
      </sheetData>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row r="3">
          <cell r="A3" t="str">
            <v>COD</v>
          </cell>
          <cell r="B3" t="str">
            <v>ACTIVIDAD</v>
          </cell>
          <cell r="C3" t="str">
            <v>UNIDAD</v>
          </cell>
          <cell r="D3" t="str">
            <v>VR. UNITARIO</v>
          </cell>
        </row>
        <row r="4">
          <cell r="A4" t="str">
            <v>U-1.00.01</v>
          </cell>
          <cell r="B4" t="str">
            <v>Localización y Replanteo</v>
          </cell>
          <cell r="C4" t="str">
            <v>m2</v>
          </cell>
          <cell r="D4">
            <v>748</v>
          </cell>
        </row>
        <row r="5">
          <cell r="A5" t="str">
            <v>U-1.00.02</v>
          </cell>
          <cell r="B5" t="str">
            <v>Desmonte, Descapote y Limpieza</v>
          </cell>
          <cell r="C5" t="str">
            <v>m2</v>
          </cell>
          <cell r="D5">
            <v>2683</v>
          </cell>
        </row>
        <row r="6">
          <cell r="A6" t="str">
            <v>U-2.01.01</v>
          </cell>
          <cell r="B6" t="str">
            <v>Excavación mecánica en material común y disposición del material sobrante</v>
          </cell>
          <cell r="C6" t="str">
            <v>m3</v>
          </cell>
          <cell r="D6">
            <v>19730</v>
          </cell>
        </row>
        <row r="7">
          <cell r="A7" t="str">
            <v>U-2.01.02</v>
          </cell>
          <cell r="B7" t="str">
            <v>Terraplen compensado en Relleno Tipo 3 (Material seleccionado de la excavación)</v>
          </cell>
          <cell r="C7" t="str">
            <v>m3</v>
          </cell>
          <cell r="D7">
            <v>12828</v>
          </cell>
        </row>
        <row r="8">
          <cell r="A8" t="str">
            <v>U-2.02.01</v>
          </cell>
          <cell r="B8" t="str">
            <v>Excavación mecánica en material común y disposición del material sobrante</v>
          </cell>
          <cell r="C8" t="str">
            <v>m3</v>
          </cell>
          <cell r="D8">
            <v>19730</v>
          </cell>
        </row>
        <row r="9">
          <cell r="A9" t="str">
            <v>U-2.02.02</v>
          </cell>
          <cell r="B9" t="str">
            <v>Terraplen compensado en Relleno Tipo 3 (Material seleccionado de la excavación)</v>
          </cell>
          <cell r="C9" t="str">
            <v>m3</v>
          </cell>
          <cell r="D9">
            <v>12828</v>
          </cell>
        </row>
        <row r="10">
          <cell r="A10" t="str">
            <v>U-2.03.01</v>
          </cell>
          <cell r="B10" t="str">
            <v>Excavación mecánica en material común y disposición del material sobrante</v>
          </cell>
          <cell r="C10" t="str">
            <v>m3</v>
          </cell>
          <cell r="D10">
            <v>19730</v>
          </cell>
        </row>
        <row r="11">
          <cell r="A11" t="str">
            <v>U-2.03.02</v>
          </cell>
          <cell r="B11" t="str">
            <v>Terraplen compensado en Relleno Tipo 3 (Material seleccionado de la excavación)</v>
          </cell>
          <cell r="C11" t="str">
            <v>m3</v>
          </cell>
          <cell r="D11">
            <v>12828</v>
          </cell>
        </row>
        <row r="12">
          <cell r="A12" t="str">
            <v>U-2.04.01</v>
          </cell>
          <cell r="B12" t="str">
            <v>Excavación mecánica en material común y disposición del material sobrante</v>
          </cell>
          <cell r="C12" t="str">
            <v>m3</v>
          </cell>
          <cell r="D12">
            <v>19730</v>
          </cell>
        </row>
        <row r="13">
          <cell r="A13" t="str">
            <v>U-2.04.02</v>
          </cell>
          <cell r="B13" t="str">
            <v>Terraplen compensado en Relleno Tipo 3 (Material seleccionado de la excavación)</v>
          </cell>
          <cell r="C13" t="str">
            <v>m3</v>
          </cell>
          <cell r="D13">
            <v>12828</v>
          </cell>
        </row>
        <row r="14">
          <cell r="A14" t="str">
            <v>U-2.05.01</v>
          </cell>
          <cell r="B14" t="str">
            <v>Excavación mecánica en material común y disposición del material sobrante</v>
          </cell>
          <cell r="C14" t="str">
            <v>m3</v>
          </cell>
          <cell r="D14">
            <v>19730</v>
          </cell>
        </row>
        <row r="15">
          <cell r="A15" t="str">
            <v>U-2.05.02</v>
          </cell>
          <cell r="B15" t="str">
            <v>Terraplen compensado en Relleno Tipo 3 (Material seleccionado de la excavación)</v>
          </cell>
          <cell r="C15" t="str">
            <v>m3</v>
          </cell>
          <cell r="D15">
            <v>12828</v>
          </cell>
        </row>
        <row r="16">
          <cell r="A16" t="str">
            <v>U-2.06.01</v>
          </cell>
          <cell r="B16" t="str">
            <v>Excavación mecánica en material común y disposición del material sobrante</v>
          </cell>
          <cell r="C16" t="str">
            <v>m3</v>
          </cell>
          <cell r="D16">
            <v>19730</v>
          </cell>
        </row>
        <row r="17">
          <cell r="A17" t="str">
            <v>U-2.06.02</v>
          </cell>
          <cell r="B17" t="str">
            <v>Terraplen compensado en Relleno Tipo 3 (Material seleccionado de la excavación)</v>
          </cell>
          <cell r="C17" t="str">
            <v>m3</v>
          </cell>
          <cell r="D17">
            <v>12828</v>
          </cell>
        </row>
        <row r="18">
          <cell r="A18" t="str">
            <v>U-2.07.01</v>
          </cell>
          <cell r="B18" t="str">
            <v>Excavación mecánica en material común y disposición del material sobrante</v>
          </cell>
          <cell r="C18" t="str">
            <v>m3</v>
          </cell>
          <cell r="D18">
            <v>19730</v>
          </cell>
        </row>
        <row r="19">
          <cell r="A19" t="str">
            <v>U-2.07.02</v>
          </cell>
          <cell r="B19" t="str">
            <v>Terraplen compensado en Relleno Tipo 3 (Material seleccionado de la excavación)</v>
          </cell>
          <cell r="C19" t="str">
            <v>m3</v>
          </cell>
          <cell r="D19">
            <v>12828</v>
          </cell>
        </row>
        <row r="20">
          <cell r="A20" t="str">
            <v>U-2.08.01</v>
          </cell>
          <cell r="B20" t="str">
            <v>Excavación mecánica en material común y disposición del material sobrante</v>
          </cell>
          <cell r="C20" t="str">
            <v>m3</v>
          </cell>
          <cell r="D20">
            <v>19730</v>
          </cell>
        </row>
        <row r="21">
          <cell r="A21" t="str">
            <v>U-2.08.02</v>
          </cell>
          <cell r="B21" t="str">
            <v>Terraplen compensado en Relleno Tipo 3 (Material seleccionado de la excavación)</v>
          </cell>
          <cell r="C21" t="str">
            <v>m3</v>
          </cell>
          <cell r="D21">
            <v>12828</v>
          </cell>
        </row>
        <row r="22">
          <cell r="A22" t="str">
            <v>U-2.09.01</v>
          </cell>
          <cell r="B22" t="str">
            <v>Excavación mecánica en material común y disposición del material sobrante</v>
          </cell>
          <cell r="C22" t="str">
            <v>m3</v>
          </cell>
          <cell r="D22">
            <v>19730</v>
          </cell>
        </row>
        <row r="23">
          <cell r="A23" t="str">
            <v>U-2.09.02</v>
          </cell>
          <cell r="B23" t="str">
            <v>Suministro y colocación Concreto Clase D (21.0 Mpa; 210 kg/cm2; 3000 PSI) para Cimentación de Cerramiento (Cinta y Dados)</v>
          </cell>
          <cell r="C23" t="str">
            <v>m3</v>
          </cell>
          <cell r="D23">
            <v>463509</v>
          </cell>
        </row>
        <row r="24">
          <cell r="A24" t="str">
            <v>U-2.09.03</v>
          </cell>
          <cell r="B24" t="str">
            <v>Relleno Tipo 2  (Recebo o material de prestamo seleccionado)</v>
          </cell>
          <cell r="C24" t="str">
            <v>m3</v>
          </cell>
          <cell r="D24">
            <v>30014</v>
          </cell>
        </row>
        <row r="25">
          <cell r="A25" t="str">
            <v>U-2.09.04</v>
          </cell>
          <cell r="B25" t="str">
            <v>Cerramiento Perimetral en Malla Eslabonada Calibre 9, 2"x2" (Incluye Postes y Alambre de Púas - 3 hilos)</v>
          </cell>
          <cell r="C25" t="str">
            <v>ml</v>
          </cell>
          <cell r="D25">
            <v>99694</v>
          </cell>
        </row>
        <row r="26">
          <cell r="A26" t="str">
            <v>U-2.09.05</v>
          </cell>
          <cell r="B26" t="str">
            <v>Cerramiento Puerta de Acceso Vehicular y Peatonal</v>
          </cell>
          <cell r="C26" t="str">
            <v>Und</v>
          </cell>
          <cell r="D26">
            <v>1249031</v>
          </cell>
        </row>
        <row r="27">
          <cell r="A27" t="str">
            <v>U-2.09.06</v>
          </cell>
          <cell r="B27" t="str">
            <v>Cerramiento Puerta de Acceso Auxiliar</v>
          </cell>
          <cell r="C27" t="str">
            <v>Und</v>
          </cell>
          <cell r="D27">
            <v>1011114</v>
          </cell>
        </row>
        <row r="28">
          <cell r="A28" t="str">
            <v>U-2.10.01</v>
          </cell>
          <cell r="B28" t="str">
            <v>Excavación mecánica en material común y disposición del material sobrante</v>
          </cell>
          <cell r="C28" t="str">
            <v>m3</v>
          </cell>
          <cell r="D28">
            <v>19730</v>
          </cell>
        </row>
        <row r="29">
          <cell r="A29" t="str">
            <v>U-2.10.02</v>
          </cell>
          <cell r="B29" t="str">
            <v>Suministro y colocación Concreto Clase D (21.0 Mpa; 210 kg/cm2; 3000 PSI) para Cimentación de Cerramiento (Cinta y Dados)</v>
          </cell>
          <cell r="C29" t="str">
            <v>m3</v>
          </cell>
          <cell r="D29">
            <v>463509</v>
          </cell>
        </row>
        <row r="30">
          <cell r="A30" t="str">
            <v>U-2.10.03</v>
          </cell>
          <cell r="B30" t="str">
            <v>Relleno Tipo 2  (Recebo o material de prestamo seleccionado)</v>
          </cell>
          <cell r="C30" t="str">
            <v>m3</v>
          </cell>
          <cell r="D30">
            <v>30014</v>
          </cell>
        </row>
        <row r="31">
          <cell r="A31" t="str">
            <v>U-2.10.04</v>
          </cell>
          <cell r="B31" t="str">
            <v>Cerramiento Perimetral en Malla Eslabonada Calibre 9, 2"x2" (Incluye Postes y Alambre de Púas - 3 hilos)</v>
          </cell>
          <cell r="C31" t="str">
            <v>ml</v>
          </cell>
          <cell r="D31">
            <v>99694</v>
          </cell>
        </row>
        <row r="32">
          <cell r="A32" t="str">
            <v>U-2.10.05</v>
          </cell>
          <cell r="B32" t="str">
            <v>Cerramiento Puerta de Acceso Vehicular y Peatonal 01</v>
          </cell>
          <cell r="C32" t="str">
            <v>Und</v>
          </cell>
          <cell r="D32">
            <v>1249031</v>
          </cell>
        </row>
        <row r="33">
          <cell r="A33" t="str">
            <v>U-2.10.06</v>
          </cell>
          <cell r="B33" t="str">
            <v>Cerramiento Puerta Vehicular 03</v>
          </cell>
          <cell r="C33" t="str">
            <v>Und</v>
          </cell>
          <cell r="D33">
            <v>783985</v>
          </cell>
        </row>
        <row r="34">
          <cell r="A34" t="str">
            <v>U-2.11.01</v>
          </cell>
          <cell r="B34" t="str">
            <v>Demolición de Pavimento Asfáltico (Incluye cargue y retiro de material sobrante)</v>
          </cell>
          <cell r="C34" t="str">
            <v>m2</v>
          </cell>
          <cell r="D34">
            <v>5838</v>
          </cell>
        </row>
        <row r="35">
          <cell r="A35" t="str">
            <v>U-2.11.02</v>
          </cell>
          <cell r="B35" t="str">
            <v>Demolición de Concreto Reforzado e=0.15m placa Manifold de Entrada FOU-MNF (Incluye cargue y retiro de material sobrante)</v>
          </cell>
          <cell r="C35" t="str">
            <v>m2</v>
          </cell>
          <cell r="D35">
            <v>51181</v>
          </cell>
        </row>
        <row r="36">
          <cell r="A36" t="str">
            <v>U-3.01.01</v>
          </cell>
          <cell r="B36" t="str">
            <v>Excavación mecánica en material común y disposición del material sobrante</v>
          </cell>
          <cell r="C36" t="str">
            <v>m3</v>
          </cell>
          <cell r="D36">
            <v>19730</v>
          </cell>
        </row>
        <row r="37">
          <cell r="A37" t="str">
            <v>U-3.01.02</v>
          </cell>
          <cell r="B37" t="str">
            <v>Suministro y colocación Concreto Clase F (14.0 Mpa; 140 kg/cm2; 2000 PSI)</v>
          </cell>
          <cell r="C37" t="str">
            <v>m3</v>
          </cell>
          <cell r="D37">
            <v>381672</v>
          </cell>
        </row>
        <row r="38">
          <cell r="A38" t="str">
            <v>U-3.01.03</v>
          </cell>
          <cell r="B38" t="str">
            <v>Suministro y colocación Concreto Clase D (21.0 Mpa; 210 kg/cm2; 3000 PSI) para Vigas de Amarre</v>
          </cell>
          <cell r="C38" t="str">
            <v>m3</v>
          </cell>
          <cell r="D38">
            <v>465971</v>
          </cell>
        </row>
        <row r="39">
          <cell r="A39" t="str">
            <v>U-3.01.04</v>
          </cell>
          <cell r="B39" t="str">
            <v>Suministro y colocación Mortero de Nivelación (Grouting) tipo SikaGrout 200</v>
          </cell>
          <cell r="C39" t="str">
            <v>lt</v>
          </cell>
          <cell r="D39">
            <v>6082</v>
          </cell>
        </row>
        <row r="40">
          <cell r="A40" t="str">
            <v>U-3.01.05</v>
          </cell>
          <cell r="B40" t="str">
            <v>Varillas Corrugadas Acero A-706; Fy =420 Mpa, 4200 kg/cm2, 60000 PSI</v>
          </cell>
          <cell r="C40" t="str">
            <v>kg</v>
          </cell>
          <cell r="D40">
            <v>2786</v>
          </cell>
        </row>
        <row r="41">
          <cell r="A41" t="str">
            <v>U-3.01.06</v>
          </cell>
          <cell r="B41" t="str">
            <v>Pernos de Anclaje en Acero Calidad SAE 1045</v>
          </cell>
          <cell r="C41" t="str">
            <v>kg</v>
          </cell>
          <cell r="D41">
            <v>15447</v>
          </cell>
        </row>
        <row r="42">
          <cell r="A42" t="str">
            <v>U-3.01.07</v>
          </cell>
          <cell r="B42" t="str">
            <v xml:space="preserve">Juntas de Dilatación con material llenante Tipo Sika Rod y sellante Sikaflex 1CSL </v>
          </cell>
          <cell r="C42" t="str">
            <v>ml</v>
          </cell>
          <cell r="D42">
            <v>19710</v>
          </cell>
        </row>
        <row r="43">
          <cell r="A43" t="str">
            <v>U-3.02.01</v>
          </cell>
          <cell r="B43" t="str">
            <v>Excavación mecánica en material común y disposición del material sobrante</v>
          </cell>
          <cell r="C43" t="str">
            <v>m3</v>
          </cell>
          <cell r="D43">
            <v>19730</v>
          </cell>
        </row>
        <row r="44">
          <cell r="A44" t="str">
            <v>U-3.02.02</v>
          </cell>
          <cell r="B44" t="str">
            <v>Relleno Tipo 1  (Arena lavada o arena lavada + gravilla)</v>
          </cell>
          <cell r="C44" t="str">
            <v>m3</v>
          </cell>
          <cell r="D44">
            <v>56014</v>
          </cell>
        </row>
        <row r="45">
          <cell r="A45" t="str">
            <v>U-3.02.03</v>
          </cell>
          <cell r="B45" t="str">
            <v>Relleno Tipo 2  (Recebo o material de prestamo seleccionado)</v>
          </cell>
          <cell r="C45" t="str">
            <v>m3</v>
          </cell>
          <cell r="D45">
            <v>30014</v>
          </cell>
        </row>
        <row r="46">
          <cell r="A46" t="str">
            <v>U-3.02.04</v>
          </cell>
          <cell r="B46" t="str">
            <v>Suministro y colocación Concreto Clase F (14.0 Mpa; 140 kg/cm2; 2000 PSI)</v>
          </cell>
          <cell r="C46" t="str">
            <v>m3</v>
          </cell>
          <cell r="D46">
            <v>381672</v>
          </cell>
        </row>
        <row r="47">
          <cell r="A47" t="str">
            <v>U-3.02.05</v>
          </cell>
          <cell r="B47" t="str">
            <v>Suministro y colocación Concreto Clase D (21.0 Mpa; 210 kg/cm2; 3000 PSI) para cimientos</v>
          </cell>
          <cell r="C47" t="str">
            <v>m3</v>
          </cell>
          <cell r="D47">
            <v>465971</v>
          </cell>
        </row>
        <row r="48">
          <cell r="A48" t="str">
            <v>U-3.02.06</v>
          </cell>
          <cell r="B48" t="str">
            <v>Varillas Corrugadas Acero A-706; Fy =420 Mpa, 4200 kg/cm2, 60000 PSI</v>
          </cell>
          <cell r="C48" t="str">
            <v>kg</v>
          </cell>
          <cell r="D48">
            <v>2786</v>
          </cell>
        </row>
        <row r="49">
          <cell r="A49" t="str">
            <v>U-3.02.07</v>
          </cell>
          <cell r="B49" t="str">
            <v>Geomembrana tipo PERMAFLEX HR-500</v>
          </cell>
          <cell r="C49" t="str">
            <v>m2</v>
          </cell>
          <cell r="D49">
            <v>13717</v>
          </cell>
        </row>
        <row r="50">
          <cell r="A50" t="str">
            <v>U-3.02.08</v>
          </cell>
          <cell r="B50" t="str">
            <v>Geotextil Tipo NT-1800</v>
          </cell>
          <cell r="C50" t="str">
            <v>m2</v>
          </cell>
          <cell r="D50">
            <v>3505</v>
          </cell>
        </row>
        <row r="51">
          <cell r="A51" t="str">
            <v>U-3.02.09</v>
          </cell>
          <cell r="B51" t="str">
            <v>Cinta SIKA PVC Tipo 0-22</v>
          </cell>
          <cell r="C51" t="str">
            <v>ml</v>
          </cell>
          <cell r="D51">
            <v>28417</v>
          </cell>
        </row>
        <row r="52">
          <cell r="A52" t="str">
            <v>U-3.02.10</v>
          </cell>
          <cell r="B52" t="str">
            <v>Tubo D=2" Metálico Galvanizado</v>
          </cell>
          <cell r="C52" t="str">
            <v>ml</v>
          </cell>
          <cell r="D52">
            <v>17236</v>
          </cell>
        </row>
        <row r="53">
          <cell r="A53" t="str">
            <v>U-3.03.01</v>
          </cell>
          <cell r="B53" t="str">
            <v>Excavación a máquina (anillo cimiento) y disposición del material sobrante</v>
          </cell>
          <cell r="C53" t="str">
            <v>m3</v>
          </cell>
          <cell r="D53">
            <v>19730</v>
          </cell>
        </row>
        <row r="54">
          <cell r="A54" t="str">
            <v>U-3.03.02</v>
          </cell>
          <cell r="B54" t="str">
            <v>Relleno Tipo 1  (Arena lavada o arena lavada + gravilla)</v>
          </cell>
          <cell r="C54" t="str">
            <v>m3</v>
          </cell>
          <cell r="D54">
            <v>56014</v>
          </cell>
        </row>
        <row r="55">
          <cell r="A55" t="str">
            <v>U-3.03.03</v>
          </cell>
          <cell r="B55" t="str">
            <v>Relleno Tipo 2  (Recebo o material de prestamo seleccionado)</v>
          </cell>
          <cell r="C55" t="str">
            <v>m3</v>
          </cell>
          <cell r="D55">
            <v>30014</v>
          </cell>
        </row>
        <row r="56">
          <cell r="A56" t="str">
            <v>U-3.03.04</v>
          </cell>
          <cell r="B56" t="str">
            <v>Suministro y colocación Concreto Clase F (14.0 Mpa; 140 kg/cm2; 2000 PSI)</v>
          </cell>
          <cell r="C56" t="str">
            <v>m3</v>
          </cell>
          <cell r="D56">
            <v>381672</v>
          </cell>
        </row>
        <row r="57">
          <cell r="A57" t="str">
            <v>U-3.03.05</v>
          </cell>
          <cell r="B57" t="str">
            <v>Suministro y colocación Concreto Clase D (21.0 Mpa; 210 kg/cm2; 3000 PSI) para cimientos</v>
          </cell>
          <cell r="C57" t="str">
            <v>m3</v>
          </cell>
          <cell r="D57">
            <v>465971</v>
          </cell>
        </row>
        <row r="58">
          <cell r="A58" t="str">
            <v>U-3.03.06</v>
          </cell>
          <cell r="B58" t="str">
            <v>Varillas Corrugadas Acero A-706; Fy =420 Mpa, 4200 kg/cm2, 60000 PSI</v>
          </cell>
          <cell r="C58" t="str">
            <v>kg</v>
          </cell>
          <cell r="D58">
            <v>2786</v>
          </cell>
        </row>
        <row r="59">
          <cell r="A59" t="str">
            <v>U-3.03.07</v>
          </cell>
          <cell r="B59" t="str">
            <v>Malla Electrosoldada Acero G-485; Fy =550 Mpa, 5500 kg/cm2, 4mmX150mmX150mm</v>
          </cell>
          <cell r="C59" t="str">
            <v>kg</v>
          </cell>
          <cell r="D59">
            <v>2997</v>
          </cell>
        </row>
        <row r="60">
          <cell r="A60" t="str">
            <v>U-3.03.08</v>
          </cell>
          <cell r="B60" t="str">
            <v>Geomembrana tipo PERMAFLEX HR-500</v>
          </cell>
          <cell r="C60" t="str">
            <v>m2</v>
          </cell>
          <cell r="D60">
            <v>13717</v>
          </cell>
        </row>
        <row r="61">
          <cell r="A61" t="str">
            <v>U-3.03.09</v>
          </cell>
          <cell r="B61" t="str">
            <v>Geotextil Tipo NT-1800</v>
          </cell>
          <cell r="C61" t="str">
            <v>m2</v>
          </cell>
          <cell r="D61">
            <v>3505</v>
          </cell>
        </row>
        <row r="62">
          <cell r="A62" t="str">
            <v>U-3.03.10</v>
          </cell>
          <cell r="B62" t="str">
            <v>Cinta SIKA PVC Tipo 0-22</v>
          </cell>
          <cell r="C62" t="str">
            <v>ml</v>
          </cell>
          <cell r="D62">
            <v>28417</v>
          </cell>
        </row>
        <row r="63">
          <cell r="A63" t="str">
            <v>U-3.03.11</v>
          </cell>
          <cell r="B63" t="str">
            <v>Tubo D=2" Metálico Galvanizado</v>
          </cell>
          <cell r="C63" t="str">
            <v>ml</v>
          </cell>
          <cell r="D63">
            <v>17236</v>
          </cell>
        </row>
        <row r="64">
          <cell r="A64" t="str">
            <v>U-3.03.12</v>
          </cell>
          <cell r="B64" t="str">
            <v>Tubo D=4" Metálico Galvanizado</v>
          </cell>
          <cell r="C64" t="str">
            <v>ml</v>
          </cell>
          <cell r="D64">
            <v>41083</v>
          </cell>
        </row>
        <row r="65">
          <cell r="A65" t="str">
            <v>U-3.04.01</v>
          </cell>
          <cell r="B65" t="str">
            <v>Excavación a máquina (anillo cimiento) y disposición del material sobrante</v>
          </cell>
          <cell r="C65" t="str">
            <v>m3</v>
          </cell>
          <cell r="D65">
            <v>19730</v>
          </cell>
        </row>
        <row r="66">
          <cell r="A66" t="str">
            <v>U-3.04.02</v>
          </cell>
          <cell r="B66" t="str">
            <v>Relleno Tipo 1  (Arena lavada o arena lavada + gravilla)</v>
          </cell>
          <cell r="C66" t="str">
            <v>m3</v>
          </cell>
          <cell r="D66">
            <v>56014</v>
          </cell>
        </row>
        <row r="67">
          <cell r="A67" t="str">
            <v>U-3.04.03</v>
          </cell>
          <cell r="B67" t="str">
            <v>Relleno Tipo 2  (Recebo o material de prestamo seleccionado)</v>
          </cell>
          <cell r="C67" t="str">
            <v>m3</v>
          </cell>
          <cell r="D67">
            <v>30014</v>
          </cell>
        </row>
        <row r="68">
          <cell r="A68" t="str">
            <v>U-3.04.04</v>
          </cell>
          <cell r="B68" t="str">
            <v>Suministro y colocación Concreto Clase F (14.0 Mpa; 140 kg/cm2; 2000 PSI)</v>
          </cell>
          <cell r="C68" t="str">
            <v>m3</v>
          </cell>
          <cell r="D68">
            <v>381672</v>
          </cell>
        </row>
        <row r="69">
          <cell r="A69" t="str">
            <v>U-3.04.05</v>
          </cell>
          <cell r="B69" t="str">
            <v>Suministro y colocación Concreto Clase D (21.0 Mpa; 210 kg/cm2; 3000 PSI) para cimientos</v>
          </cell>
          <cell r="C69" t="str">
            <v>m3</v>
          </cell>
          <cell r="D69">
            <v>465971</v>
          </cell>
        </row>
        <row r="70">
          <cell r="A70" t="str">
            <v>U-3.04.06</v>
          </cell>
          <cell r="B70" t="str">
            <v>Varillas Corrugadas Acero A-706; Fy =420 Mpa, 4200 kg/cm2, 60000 PSI</v>
          </cell>
          <cell r="C70" t="str">
            <v>kg</v>
          </cell>
          <cell r="D70">
            <v>2786</v>
          </cell>
        </row>
        <row r="71">
          <cell r="A71" t="str">
            <v>U-3.05.01</v>
          </cell>
          <cell r="B71" t="str">
            <v>Excavación mecánica en material común y disposición del material sobrante</v>
          </cell>
          <cell r="C71" t="str">
            <v>m3</v>
          </cell>
          <cell r="D71">
            <v>19730</v>
          </cell>
        </row>
        <row r="72">
          <cell r="A72" t="str">
            <v>U-3.05.02</v>
          </cell>
          <cell r="B72" t="str">
            <v>Relleno Tipo 2  (Recebo o material de prestamo seleccionado)</v>
          </cell>
          <cell r="C72" t="str">
            <v>m3</v>
          </cell>
          <cell r="D72">
            <v>30014</v>
          </cell>
        </row>
        <row r="73">
          <cell r="A73" t="str">
            <v>U-3.05.03</v>
          </cell>
          <cell r="B73" t="str">
            <v>Suministro y colocación Concreto Clase F (14.0 Mpa; 140 kg/cm2; 2000 PSI)</v>
          </cell>
          <cell r="C73" t="str">
            <v>m3</v>
          </cell>
          <cell r="D73">
            <v>381672</v>
          </cell>
        </row>
        <row r="74">
          <cell r="A74" t="str">
            <v>U-3.05.04</v>
          </cell>
          <cell r="B74" t="str">
            <v>Suministro y colocación Concreto Clase D (21.0 Mpa; 210 kg/cm2; 3000 PSI) para cimientos</v>
          </cell>
          <cell r="C74" t="str">
            <v>m3</v>
          </cell>
          <cell r="D74">
            <v>465971</v>
          </cell>
        </row>
        <row r="75">
          <cell r="A75" t="str">
            <v>U-3.05.05</v>
          </cell>
          <cell r="B75" t="str">
            <v>Malla Electrosoldada Acero G-485; Fy =550 Mpa, 5500 kg/cm2, 4mmX150mmX150mm</v>
          </cell>
          <cell r="C75" t="str">
            <v>kg</v>
          </cell>
          <cell r="D75">
            <v>2997</v>
          </cell>
        </row>
        <row r="76">
          <cell r="A76" t="str">
            <v>U-3.06.01</v>
          </cell>
          <cell r="B76" t="str">
            <v>Suministro y colocación Concreto Clase F (14.0 Mpa; 140 kg/cm2; 2000 PSI) - FOU-T-PAY-C</v>
          </cell>
          <cell r="C76" t="str">
            <v>m3</v>
          </cell>
          <cell r="D76">
            <v>366713</v>
          </cell>
        </row>
        <row r="77">
          <cell r="A77" t="str">
            <v>U-3.06.02</v>
          </cell>
          <cell r="B77" t="str">
            <v>Suministro y colocación Concreto Clase D (21.0 Mpa; 210 kg/cm2; 3000 PSI) para cimientos - FOU-T-PAY-C</v>
          </cell>
          <cell r="C77" t="str">
            <v>m3</v>
          </cell>
          <cell r="D77">
            <v>447657</v>
          </cell>
        </row>
        <row r="78">
          <cell r="A78" t="str">
            <v>U-3.06.03</v>
          </cell>
          <cell r="B78" t="str">
            <v>Suministro y colocación Mortero de Nivelación (Grouting) tipo SikaGrout 200 - FOU-T-PAY-C</v>
          </cell>
          <cell r="C78" t="str">
            <v>lt</v>
          </cell>
          <cell r="D78">
            <v>6082</v>
          </cell>
        </row>
        <row r="79">
          <cell r="A79" t="str">
            <v>U-3.06.04</v>
          </cell>
          <cell r="B79" t="str">
            <v>Varillas Corrugadas Acero A-706; Fy =420 Mpa, 4200 kg/cm2, 60000 PSI - FOU-T-PAY-C</v>
          </cell>
          <cell r="C79" t="str">
            <v>kg</v>
          </cell>
          <cell r="D79">
            <v>2786</v>
          </cell>
        </row>
        <row r="80">
          <cell r="A80" t="str">
            <v>U-3.06.05</v>
          </cell>
          <cell r="B80" t="str">
            <v>Pernos de Anclaje en Acero Calidad SAE 1045 - FOU-T-PAY-C</v>
          </cell>
          <cell r="C80" t="str">
            <v>kg</v>
          </cell>
          <cell r="D80">
            <v>15447</v>
          </cell>
        </row>
        <row r="81">
          <cell r="A81" t="str">
            <v>U-3.06.06</v>
          </cell>
          <cell r="B81" t="str">
            <v>Suministro y colocación Concreto Clase F (14.0 Mpa; 140 kg/cm2; 2000 PSI) - FOU-T-PAY-A/B FOU-T-PAW A/B/C/D</v>
          </cell>
          <cell r="C81" t="str">
            <v>m3</v>
          </cell>
          <cell r="D81">
            <v>381672</v>
          </cell>
        </row>
        <row r="82">
          <cell r="A82" t="str">
            <v>U-3.06.07</v>
          </cell>
          <cell r="B82" t="str">
            <v>Suministro y colocación Concreto Clase D (21.0 Mpa; 210 kg/cm2; 3000 PSI) para cimientos - FOU-T-PAY-A/B FOU-T-PAW A/B/C/D</v>
          </cell>
          <cell r="C82" t="str">
            <v>m3</v>
          </cell>
          <cell r="D82">
            <v>465971</v>
          </cell>
        </row>
        <row r="83">
          <cell r="A83" t="str">
            <v>U-3.06.08</v>
          </cell>
          <cell r="B83" t="str">
            <v>Suministro y colocación Mortero de Nivelación (Grouting) tipo SikaGrout 200 - FOU-T-PAY-A/B FOU-T-PAW A/B/C/D</v>
          </cell>
          <cell r="C83" t="str">
            <v>lt</v>
          </cell>
          <cell r="D83">
            <v>6082</v>
          </cell>
        </row>
        <row r="84">
          <cell r="A84" t="str">
            <v>U-3.06.09</v>
          </cell>
          <cell r="B84" t="str">
            <v>Varillas Corrugadas Acero A-706; Fy =420 Mpa, 4200 kg/cm2, 60000 PSI - FOU-T-PAY-A/B FOU-T-PAW A/B/C/D</v>
          </cell>
          <cell r="C84" t="str">
            <v>kg</v>
          </cell>
          <cell r="D84">
            <v>2786</v>
          </cell>
        </row>
        <row r="85">
          <cell r="A85" t="str">
            <v>U-3.06.10</v>
          </cell>
          <cell r="B85" t="str">
            <v>Pernos de Anclaje en Acero Calidad SAE 1045 - FOU-T-PAY-A/B FOU-T-PAW A/B/C/D</v>
          </cell>
          <cell r="C85" t="str">
            <v>kg</v>
          </cell>
          <cell r="D85">
            <v>15447</v>
          </cell>
        </row>
        <row r="86">
          <cell r="A86" t="str">
            <v>U-3.07.01</v>
          </cell>
          <cell r="B86" t="str">
            <v>Suministro y colocación Concreto Clase F (14.0 Mpa; 140 kg/cm2; 2000 PSI)</v>
          </cell>
          <cell r="C86" t="str">
            <v>m3</v>
          </cell>
          <cell r="D86">
            <v>381672</v>
          </cell>
        </row>
        <row r="87">
          <cell r="A87" t="str">
            <v>U-3.07.02</v>
          </cell>
          <cell r="B87" t="str">
            <v>Suministro y colocación Concreto Clase D (21.0 Mpa; 210 kg/cm2; 3000 PSI) para cimientos</v>
          </cell>
          <cell r="C87" t="str">
            <v>m3</v>
          </cell>
          <cell r="D87">
            <v>465971</v>
          </cell>
        </row>
        <row r="88">
          <cell r="A88" t="str">
            <v>U-3.07.03</v>
          </cell>
          <cell r="B88" t="str">
            <v>Suministro y colocación Mortero de Nivelación (Grouting) tipo SikaGrout 200</v>
          </cell>
          <cell r="C88" t="str">
            <v>lt</v>
          </cell>
          <cell r="D88">
            <v>6082</v>
          </cell>
        </row>
        <row r="89">
          <cell r="A89" t="str">
            <v>U-3.07.04</v>
          </cell>
          <cell r="B89" t="str">
            <v>Pernos de Anclaje en Acero Calidad SAE 1045</v>
          </cell>
          <cell r="C89" t="str">
            <v>kg</v>
          </cell>
          <cell r="D89">
            <v>15447</v>
          </cell>
        </row>
        <row r="90">
          <cell r="A90" t="str">
            <v>U-3.08.01</v>
          </cell>
          <cell r="B90" t="str">
            <v>Excavación mecánica en material común y disposición del material sobrante</v>
          </cell>
          <cell r="C90" t="str">
            <v>m3</v>
          </cell>
          <cell r="D90">
            <v>19730</v>
          </cell>
        </row>
        <row r="91">
          <cell r="A91" t="str">
            <v>U-3.08.02</v>
          </cell>
          <cell r="B91" t="str">
            <v>Relleno Tipo 2  (Recebo o material de prestamo seleccionado)</v>
          </cell>
          <cell r="C91" t="str">
            <v>m3</v>
          </cell>
          <cell r="D91">
            <v>30014</v>
          </cell>
        </row>
        <row r="92">
          <cell r="A92" t="str">
            <v>U-3.08.03</v>
          </cell>
          <cell r="B92" t="str">
            <v>Relleno Tipo 3  (Material seleccionado de la excavación)</v>
          </cell>
          <cell r="C92" t="str">
            <v>m3</v>
          </cell>
          <cell r="D92">
            <v>12074</v>
          </cell>
        </row>
        <row r="93">
          <cell r="A93" t="str">
            <v>U-3.08.04</v>
          </cell>
          <cell r="B93" t="str">
            <v>Suministro y colocación Concreto Clase F (14.0 Mpa; 140 kg/cm2; 2000 PSI)</v>
          </cell>
          <cell r="C93" t="str">
            <v>m3</v>
          </cell>
          <cell r="D93">
            <v>381672</v>
          </cell>
        </row>
        <row r="94">
          <cell r="A94" t="str">
            <v>U-3.08.05</v>
          </cell>
          <cell r="B94" t="str">
            <v>Suministro y colocación Concreto Clase D (21.0 Mpa; 210 kg/cm2; 3000 PSI) para cimientos</v>
          </cell>
          <cell r="C94" t="str">
            <v>m3</v>
          </cell>
          <cell r="D94">
            <v>463396</v>
          </cell>
        </row>
        <row r="95">
          <cell r="A95" t="str">
            <v>U-3.08.06</v>
          </cell>
          <cell r="B95" t="str">
            <v>Varillas Corrugadas Acero A-706; Fy =420 Mpa, 4200 kg/cm2, 60000 PSI</v>
          </cell>
          <cell r="C95" t="str">
            <v>kg</v>
          </cell>
          <cell r="D95">
            <v>2786</v>
          </cell>
        </row>
        <row r="96">
          <cell r="A96" t="str">
            <v>U-4.01.01</v>
          </cell>
          <cell r="B96" t="str">
            <v>Excavación manual en material común y disposición del material sobrante</v>
          </cell>
          <cell r="C96" t="str">
            <v>m3</v>
          </cell>
          <cell r="D96">
            <v>27274</v>
          </cell>
        </row>
        <row r="97">
          <cell r="A97" t="str">
            <v>U-4.01.02</v>
          </cell>
          <cell r="B97" t="str">
            <v>Relleno Tipo 3  (Material seleccionado de la excavación)</v>
          </cell>
          <cell r="C97" t="str">
            <v>m3</v>
          </cell>
          <cell r="D97">
            <v>12074</v>
          </cell>
        </row>
        <row r="98">
          <cell r="A98" t="str">
            <v>U-4.01.03</v>
          </cell>
          <cell r="B98" t="str">
            <v>Relleno Tipo 4  (Subbase Granular)</v>
          </cell>
          <cell r="C98" t="str">
            <v>m3</v>
          </cell>
          <cell r="D98">
            <v>35214</v>
          </cell>
        </row>
        <row r="99">
          <cell r="A99" t="str">
            <v>U-4.01.04</v>
          </cell>
          <cell r="B99" t="str">
            <v>Suministro y colocación Concreto Clase G (14.0 Mpa; 140 kg/cm2; 2000 PSI Ciclópeo) para Muros Interiores</v>
          </cell>
          <cell r="C99" t="str">
            <v>m3</v>
          </cell>
          <cell r="D99">
            <v>276317</v>
          </cell>
        </row>
        <row r="100">
          <cell r="A100" t="str">
            <v>U-4.01.05</v>
          </cell>
          <cell r="B100" t="str">
            <v>Suministro y colocación Concreto Clase F (14.0 Mpa; 140 kg/cm2; 2000 PSI para solado)</v>
          </cell>
          <cell r="C100" t="str">
            <v>m3</v>
          </cell>
          <cell r="D100">
            <v>381672</v>
          </cell>
        </row>
        <row r="101">
          <cell r="A101" t="str">
            <v>U-4.01.06</v>
          </cell>
          <cell r="B101" t="str">
            <v>Suministro y colocación Concreto Clase D (21.0 Mpa; 210 kg/cm2; 3000 PSI) para cimientos</v>
          </cell>
          <cell r="C101" t="str">
            <v>m3</v>
          </cell>
          <cell r="D101">
            <v>463396</v>
          </cell>
        </row>
        <row r="102">
          <cell r="A102" t="str">
            <v>U-4.01.07</v>
          </cell>
          <cell r="B102" t="str">
            <v>Suministro y colocación Concreto Clase D (21.0 Mpa; 210 kg/cm2; 3000 PSI) para Placa de Piso</v>
          </cell>
          <cell r="C102" t="str">
            <v>m3</v>
          </cell>
          <cell r="D102">
            <v>467122</v>
          </cell>
        </row>
        <row r="103">
          <cell r="A103" t="str">
            <v>U-4.01.08</v>
          </cell>
          <cell r="B103" t="str">
            <v>Suministro y colocación Concreto Clase D (21.0 Mpa; 210 kg/cm2; 3000 PSI) para Vigas de Amarre Muros Internos</v>
          </cell>
          <cell r="C103" t="str">
            <v>m3</v>
          </cell>
          <cell r="D103">
            <v>452229</v>
          </cell>
        </row>
        <row r="104">
          <cell r="A104" t="str">
            <v>U-4.01.09</v>
          </cell>
          <cell r="B104" t="str">
            <v>Suministro y colocación Concreto Clase D (21.0 Mpa; 210 kg/cm2; 3000 PSI) para Columnas</v>
          </cell>
          <cell r="C104" t="str">
            <v>m3</v>
          </cell>
          <cell r="D104">
            <v>510559</v>
          </cell>
        </row>
        <row r="105">
          <cell r="A105" t="str">
            <v>U-4.01.10</v>
          </cell>
          <cell r="B105" t="str">
            <v>Suministro y colocación Concreto Clase D (21.0 Mpa; 210 kg/cm2; 3000 PSI) para Vigas Aéreas (incluye placa de voladizo)</v>
          </cell>
          <cell r="C105" t="str">
            <v>m3</v>
          </cell>
          <cell r="D105">
            <v>491091</v>
          </cell>
        </row>
        <row r="106">
          <cell r="A106" t="str">
            <v>U-4.01.11</v>
          </cell>
          <cell r="B106" t="str">
            <v>Suministro y colocación Concreto Clase D (21.0 Mpa; 210 kg/cm2; 3000 PSI) para Riostras</v>
          </cell>
          <cell r="C106" t="str">
            <v>m3</v>
          </cell>
          <cell r="D106">
            <v>491091</v>
          </cell>
        </row>
        <row r="107">
          <cell r="A107" t="str">
            <v>U-4.01.12</v>
          </cell>
          <cell r="B107" t="str">
            <v>Suministro y colocación Concreto Clase D (21.0 Mpa; 210 kg/cm2; 3000 PSI) para Placa Aligerada de Cubierta</v>
          </cell>
          <cell r="C107" t="str">
            <v>m2</v>
          </cell>
          <cell r="D107">
            <v>74335</v>
          </cell>
        </row>
        <row r="108">
          <cell r="A108" t="str">
            <v>U-4.01.13</v>
          </cell>
          <cell r="B108" t="str">
            <v>Varillas Corrugadas Acero A-706; Fy =420 Mpa, 4200 kg/cm2, 60000 PSI</v>
          </cell>
          <cell r="C108" t="str">
            <v>kg</v>
          </cell>
          <cell r="D108">
            <v>2786</v>
          </cell>
        </row>
        <row r="109">
          <cell r="A109" t="str">
            <v>U-4.01.14</v>
          </cell>
          <cell r="B109" t="str">
            <v>Malla Electrosoldada Acero G-485; Fy =550 Mpa, 5500 kg/cm2, 4mmX150mmX150mm</v>
          </cell>
          <cell r="C109" t="str">
            <v>kg</v>
          </cell>
          <cell r="D109">
            <v>2997</v>
          </cell>
        </row>
        <row r="110">
          <cell r="A110" t="str">
            <v>U-4.01.15</v>
          </cell>
          <cell r="B110" t="str">
            <v>Malla Electrosoldada Acero G-485; Fy =550 Mpa, 5500 kg/cm2, 6mmX250mmX250mm</v>
          </cell>
          <cell r="C110" t="str">
            <v>kg</v>
          </cell>
          <cell r="D110">
            <v>2997</v>
          </cell>
        </row>
        <row r="111">
          <cell r="A111" t="str">
            <v>U-4.01.16</v>
          </cell>
          <cell r="B111" t="str">
            <v>Impermeabilización de Cubierta en Membrana PVC Termosoldada tipo SikaPlan 12GCO (12mm)</v>
          </cell>
          <cell r="C111" t="str">
            <v>m2</v>
          </cell>
          <cell r="D111">
            <v>42996</v>
          </cell>
        </row>
        <row r="112">
          <cell r="A112" t="str">
            <v>U-4.01.17</v>
          </cell>
          <cell r="B112" t="str">
            <v>Andén en Concreto Simple Clase E (17.5 Mpa; 175 kg/cm2; 2500 PSI), e=0.15m</v>
          </cell>
          <cell r="C112" t="str">
            <v>m2</v>
          </cell>
          <cell r="D112">
            <v>52299</v>
          </cell>
        </row>
        <row r="113">
          <cell r="A113" t="str">
            <v>U-4.02.01</v>
          </cell>
          <cell r="B113" t="str">
            <v>Muro en Ladrillo Prensado Liviano 24,5 x 12 x 5,5 color terracota Santa Fe e = 0,12m</v>
          </cell>
          <cell r="C113" t="str">
            <v>m2</v>
          </cell>
          <cell r="D113">
            <v>56013</v>
          </cell>
        </row>
        <row r="114">
          <cell r="A114" t="str">
            <v>U-4.02.02</v>
          </cell>
          <cell r="B114" t="str">
            <v>Muro Perimetral de Cubierta en Ladrillo Prensado Liviano 24,5 x 12 x 7 color terracota Sante Fe e = 0,055m</v>
          </cell>
          <cell r="C114" t="str">
            <v>m2</v>
          </cell>
          <cell r="D114">
            <v>56013</v>
          </cell>
        </row>
        <row r="115">
          <cell r="A115" t="str">
            <v>U-4.02.03</v>
          </cell>
          <cell r="B115" t="str">
            <v>Piso en Baldosa Tipo BH5 de 0.30x0.30m ALFA (para Laboratorio, Cafetería y Baños)</v>
          </cell>
          <cell r="C115" t="str">
            <v>m2</v>
          </cell>
          <cell r="D115">
            <v>45643</v>
          </cell>
        </row>
        <row r="116">
          <cell r="A116" t="str">
            <v>U-4.02.04</v>
          </cell>
          <cell r="B116" t="str">
            <v>Piso en Baldosa para trafico pesado tipo Piedra Cid River Sand ALFA 45 x 45 (para Cuartos de Control, Tableros de Control, Depósito, Lockers y Area de Trabajo 01)</v>
          </cell>
          <cell r="C116" t="str">
            <v>m2</v>
          </cell>
          <cell r="D116">
            <v>41268</v>
          </cell>
        </row>
        <row r="117">
          <cell r="A117" t="str">
            <v>U-4.02.05</v>
          </cell>
          <cell r="B117" t="str">
            <v>Guardaescoba Piedra Cid River Sand ALFA  9 x 45</v>
          </cell>
          <cell r="C117" t="str">
            <v>ml</v>
          </cell>
          <cell r="D117">
            <v>4059</v>
          </cell>
        </row>
        <row r="118">
          <cell r="A118" t="str">
            <v>U-4.02.06</v>
          </cell>
          <cell r="B118" t="str">
            <v xml:space="preserve">Enchape en Baldosa blanca tipo Mediterraneo ALFA 20 x 20 </v>
          </cell>
          <cell r="C118" t="str">
            <v>m2</v>
          </cell>
          <cell r="D118">
            <v>27571</v>
          </cell>
        </row>
        <row r="119">
          <cell r="A119" t="str">
            <v>U-4.02.07</v>
          </cell>
          <cell r="B119" t="str">
            <v>Pañete en mortero 1:5 e=0.02m</v>
          </cell>
          <cell r="C119" t="str">
            <v>m2</v>
          </cell>
          <cell r="D119">
            <v>8977</v>
          </cell>
        </row>
        <row r="120">
          <cell r="A120" t="str">
            <v>U-4.02.08</v>
          </cell>
          <cell r="B120" t="str">
            <v>Estuco y Pintura tipo Viniltex de Pintuco color almendra (3 manos)</v>
          </cell>
          <cell r="C120" t="str">
            <v>m2</v>
          </cell>
          <cell r="D120">
            <v>9879</v>
          </cell>
        </row>
        <row r="121">
          <cell r="A121" t="str">
            <v>U-4.02.09</v>
          </cell>
          <cell r="B121" t="str">
            <v>Ventana tipo V-3 módulo corredizo serie titanio en aluminio anodizado 5030 anolock, con cristal bronce 6mm y alfajia LEH-413 (8cms)</v>
          </cell>
          <cell r="C121" t="str">
            <v>m2</v>
          </cell>
          <cell r="D121">
            <v>360000</v>
          </cell>
        </row>
        <row r="122">
          <cell r="A122" t="str">
            <v>U-4.02.10</v>
          </cell>
          <cell r="B122" t="str">
            <v>Ventana tipo V-4 módulo de cuerpo fijo serie M-338 en aluminio anodizado 5030 anolock, cristal laminado termoacústico polarizado y alfajia LEH-413 (8cms)</v>
          </cell>
          <cell r="C122" t="str">
            <v>m2</v>
          </cell>
          <cell r="D122">
            <v>390000</v>
          </cell>
        </row>
        <row r="123">
          <cell r="A123" t="str">
            <v>U-4.02.11</v>
          </cell>
          <cell r="B123" t="str">
            <v>Ventana tipo V-5 proyectante horizontal serie M-338 en aluminio anodizado 5030 anolock, con cristal bronce 6mm y alfajia LEH-413 (8cms)</v>
          </cell>
          <cell r="C123" t="str">
            <v>m2</v>
          </cell>
          <cell r="D123">
            <v>250000</v>
          </cell>
        </row>
        <row r="124">
          <cell r="A124" t="str">
            <v>U-4.02.12</v>
          </cell>
          <cell r="B124" t="str">
            <v>Puerta Tipo P-3 metálica en lamina cold rolled calibre 18 rellenas de material contra fuego y termo acústico, con barra antipánico y ventanilla, pintura electrostática color anolock.</v>
          </cell>
          <cell r="C124" t="str">
            <v>m2</v>
          </cell>
          <cell r="D124">
            <v>380000</v>
          </cell>
        </row>
        <row r="125">
          <cell r="A125" t="str">
            <v>U-4.02.13</v>
          </cell>
          <cell r="B125" t="str">
            <v>Puerta Tipo P-7 metálica en lamina cold rolled calibre 18, ventanilla 0.30mx0.30m, pintura electrostática color anolock.</v>
          </cell>
          <cell r="C125" t="str">
            <v>m2</v>
          </cell>
          <cell r="D125">
            <v>305000</v>
          </cell>
        </row>
        <row r="126">
          <cell r="A126" t="str">
            <v>U-4.02.14</v>
          </cell>
          <cell r="B126" t="str">
            <v>Puerta Tipo P-8 metálica en lamina cold rolled calibre 18, pintura electrostática color anolock.</v>
          </cell>
          <cell r="C126" t="str">
            <v>m2</v>
          </cell>
          <cell r="D126">
            <v>305000</v>
          </cell>
        </row>
        <row r="127">
          <cell r="A127" t="str">
            <v>U-4.02.15</v>
          </cell>
          <cell r="B127" t="str">
            <v>Rejilla en aluminio CC - 6" x 4" de Colrejillas para bajantes de aguas lluvias.</v>
          </cell>
          <cell r="C127" t="str">
            <v>und</v>
          </cell>
          <cell r="D127">
            <v>19233</v>
          </cell>
        </row>
        <row r="128">
          <cell r="A128" t="str">
            <v>U-4.02.16</v>
          </cell>
          <cell r="B128" t="str">
            <v>Bajante de Aguas Lluvias PVC D=4" (incluye accesorios hasta empate con cuneta perimetral)</v>
          </cell>
          <cell r="C128" t="str">
            <v>ml</v>
          </cell>
          <cell r="D128">
            <v>21900</v>
          </cell>
        </row>
        <row r="129">
          <cell r="A129" t="str">
            <v>U-4.02.17</v>
          </cell>
          <cell r="B129" t="str">
            <v>Suministro e Instalación Lavamanos Tipo Shelby ALFA, color blanco</v>
          </cell>
          <cell r="C129" t="str">
            <v>und</v>
          </cell>
          <cell r="D129">
            <v>92804</v>
          </cell>
        </row>
        <row r="130">
          <cell r="A130" t="str">
            <v>U-4.02.18</v>
          </cell>
          <cell r="B130" t="str">
            <v xml:space="preserve">Suministro e Instalación Sanitario Tipo Savex ALFA, color blanco </v>
          </cell>
          <cell r="C130" t="str">
            <v>und</v>
          </cell>
          <cell r="D130">
            <v>207804</v>
          </cell>
        </row>
        <row r="131">
          <cell r="A131" t="str">
            <v>U-4.02.19</v>
          </cell>
          <cell r="B131" t="str">
            <v>Suministro e Instalación Juego de Accesorios adhesivos Tipo Mini ALFA, color blanco.</v>
          </cell>
          <cell r="C131" t="str">
            <v>und</v>
          </cell>
          <cell r="D131">
            <v>46829</v>
          </cell>
        </row>
        <row r="132">
          <cell r="A132" t="str">
            <v>U-4.02.20</v>
          </cell>
          <cell r="B132" t="str">
            <v xml:space="preserve">Suministro e Instalación Combo Orinal Tipo Sidney de ALFA, color blanco, incluye accesorios </v>
          </cell>
          <cell r="C132" t="str">
            <v>und</v>
          </cell>
          <cell r="D132">
            <v>190975</v>
          </cell>
        </row>
        <row r="133">
          <cell r="A133" t="str">
            <v>U-4.02.21</v>
          </cell>
          <cell r="B133" t="str">
            <v>Suministro e Instalación Ducha Tipo Gricol Mezclador OG - 1618</v>
          </cell>
          <cell r="C133" t="str">
            <v>und</v>
          </cell>
          <cell r="D133">
            <v>82520</v>
          </cell>
        </row>
        <row r="134">
          <cell r="A134" t="str">
            <v>U-4.02.22</v>
          </cell>
          <cell r="B134" t="str">
            <v>Suministro e Instalación Meson en Concreto 5.80x0.60m, enchapado en baldosa Mediterraneo ALFA 0.20x0.20m con Lavaplatos en acero inoxidable Ref. GUINOVART 502, 0.64x0.54m</v>
          </cell>
          <cell r="C134" t="str">
            <v>und</v>
          </cell>
          <cell r="D134">
            <v>736656</v>
          </cell>
        </row>
        <row r="135">
          <cell r="A135" t="str">
            <v>U-4.02.23</v>
          </cell>
          <cell r="B135" t="str">
            <v>Suministro e Instalación Griferia Tipo Gricol para lavaplatos OG 0428</v>
          </cell>
          <cell r="C135" t="str">
            <v>und</v>
          </cell>
          <cell r="D135">
            <v>59517</v>
          </cell>
        </row>
        <row r="136">
          <cell r="A136" t="str">
            <v>U-4.02.24</v>
          </cell>
          <cell r="B136" t="str">
            <v>Suministro e Instalación Mueble inferior para laboratorio con 4 puertas y entrepaño</v>
          </cell>
          <cell r="C136" t="str">
            <v>und</v>
          </cell>
          <cell r="D136">
            <v>400000</v>
          </cell>
        </row>
        <row r="137">
          <cell r="A137" t="str">
            <v>U-4.02.25</v>
          </cell>
          <cell r="B137" t="str">
            <v>Suministro e Instalación Meson en Concreto 1.00x0.60m, enchapado en baldosa Mediterraneo ALFA 0.20x0.20m con Lavaplatos en acero inoxidable, 0.45x0.53m</v>
          </cell>
          <cell r="C137" t="str">
            <v>und</v>
          </cell>
          <cell r="D137">
            <v>360475</v>
          </cell>
        </row>
        <row r="138">
          <cell r="A138" t="str">
            <v>U-4.02.26</v>
          </cell>
          <cell r="B138" t="str">
            <v>Suministro e Instalación Ducha de Emergencia con Lavaojos en A.B.S. Color verde, Tubo Galvanizado, Plato Rectangular, Marca HAWS</v>
          </cell>
          <cell r="C138" t="str">
            <v>und</v>
          </cell>
          <cell r="D138">
            <v>3000000</v>
          </cell>
        </row>
        <row r="139">
          <cell r="A139" t="str">
            <v>U-4.02.27</v>
          </cell>
          <cell r="B139" t="str">
            <v>Suministro e Instalación Sistema Offiplus para división modular</v>
          </cell>
          <cell r="C139" t="str">
            <v>m2</v>
          </cell>
          <cell r="D139">
            <v>600000</v>
          </cell>
        </row>
        <row r="140">
          <cell r="A140" t="str">
            <v>U-4.03.01</v>
          </cell>
          <cell r="B140" t="str">
            <v>Excavación manual en material común y disposición del material sobrante</v>
          </cell>
          <cell r="C140" t="str">
            <v>m3</v>
          </cell>
          <cell r="D140">
            <v>27274</v>
          </cell>
        </row>
        <row r="141">
          <cell r="A141" t="str">
            <v>U-4.03.02</v>
          </cell>
          <cell r="B141" t="str">
            <v>Relleno Tipo 3  (Material seleccionado de la excavación)</v>
          </cell>
          <cell r="C141" t="str">
            <v>m3</v>
          </cell>
          <cell r="D141">
            <v>12074</v>
          </cell>
        </row>
        <row r="142">
          <cell r="A142" t="str">
            <v>U-4.03.03</v>
          </cell>
          <cell r="B142" t="str">
            <v>Relleno Tipo 4  (Subbase Granular)</v>
          </cell>
          <cell r="C142" t="str">
            <v>m3</v>
          </cell>
          <cell r="D142">
            <v>35214</v>
          </cell>
        </row>
        <row r="143">
          <cell r="A143" t="str">
            <v>U-4.03.04</v>
          </cell>
          <cell r="B143" t="str">
            <v>Suministro y colocación Concreto Clase F (14.0 Mpa; 140 kg/cm2; 2000 PSI para solado)</v>
          </cell>
          <cell r="C143" t="str">
            <v>m3</v>
          </cell>
          <cell r="D143">
            <v>381672</v>
          </cell>
        </row>
        <row r="144">
          <cell r="A144" t="str">
            <v>U-4.03.05</v>
          </cell>
          <cell r="B144" t="str">
            <v>Suministro y colocación Concreto Clase D (21.0 Mpa; 210 kg/cm2; 3000 PSI) para cimientos</v>
          </cell>
          <cell r="C144" t="str">
            <v>m3</v>
          </cell>
          <cell r="D144">
            <v>465971</v>
          </cell>
        </row>
        <row r="145">
          <cell r="A145" t="str">
            <v>U-4.03.06</v>
          </cell>
          <cell r="B145" t="str">
            <v>Suministro y colocación Concreto Clase D (21.0 Mpa; 210 kg/cm2; 3000 PSI) para Placa de Piso</v>
          </cell>
          <cell r="C145" t="str">
            <v>m3</v>
          </cell>
          <cell r="D145">
            <v>467122</v>
          </cell>
        </row>
        <row r="146">
          <cell r="A146" t="str">
            <v>U-4.03.07</v>
          </cell>
          <cell r="B146" t="str">
            <v>Suministro y colocación Concreto Clase D (21.0 Mpa; 210 kg/cm2; 3000 PSI) para Columnas</v>
          </cell>
          <cell r="C146" t="str">
            <v>m3</v>
          </cell>
          <cell r="D146">
            <v>510559</v>
          </cell>
        </row>
        <row r="147">
          <cell r="A147" t="str">
            <v>U-4.03.08</v>
          </cell>
          <cell r="B147" t="str">
            <v>Suministro y colocación Concreto Clase D (21.0 Mpa; 210 kg/cm2; 3000 PSI) para Vigas Aéreas (incluye placa de voladizo)</v>
          </cell>
          <cell r="C147" t="str">
            <v>m3</v>
          </cell>
          <cell r="D147">
            <v>491091</v>
          </cell>
        </row>
        <row r="148">
          <cell r="A148" t="str">
            <v>U-4.03.09</v>
          </cell>
          <cell r="B148" t="str">
            <v>Suministro y colocación Concreto Clase D (21.0 Mpa; 210 kg/cm2; 3000 PSI) para Riostras</v>
          </cell>
          <cell r="C148" t="str">
            <v>m3</v>
          </cell>
          <cell r="D148">
            <v>491091</v>
          </cell>
        </row>
        <row r="149">
          <cell r="A149" t="str">
            <v>U-4.03.10</v>
          </cell>
          <cell r="B149" t="str">
            <v>Suministro y colocación Concreto Clase D (21.0 Mpa; 210 kg/cm2; 3000 PSI) para Placa Aligerada de Cubierta</v>
          </cell>
          <cell r="C149" t="str">
            <v>m2</v>
          </cell>
          <cell r="D149">
            <v>74335</v>
          </cell>
        </row>
        <row r="150">
          <cell r="A150" t="str">
            <v>U-4.03.11</v>
          </cell>
          <cell r="B150" t="str">
            <v>Varillas Corrugadas Acero A-706; Fy =420 Mpa, 4200 kg/cm2, 60000 PSI</v>
          </cell>
          <cell r="C150" t="str">
            <v>kg</v>
          </cell>
          <cell r="D150">
            <v>2786</v>
          </cell>
        </row>
        <row r="151">
          <cell r="A151" t="str">
            <v>U-4.03.12</v>
          </cell>
          <cell r="B151" t="str">
            <v>Malla Electrosoldada Acero G-485; Fy =550 Mpa, 5500 kg/cm2, 4mmX150mmX150mm</v>
          </cell>
          <cell r="C151" t="str">
            <v>kg</v>
          </cell>
          <cell r="D151">
            <v>2997</v>
          </cell>
        </row>
        <row r="152">
          <cell r="A152" t="str">
            <v>U-4.03.13</v>
          </cell>
          <cell r="B152" t="str">
            <v>Malla Electrosoldada Acero G-485; Fy =550 Mpa, 5500 kg/cm2, 6mmX250mmX250mm</v>
          </cell>
          <cell r="C152" t="str">
            <v>kg</v>
          </cell>
          <cell r="D152">
            <v>2997</v>
          </cell>
        </row>
        <row r="153">
          <cell r="A153" t="str">
            <v>U-4.03.14</v>
          </cell>
          <cell r="B153" t="str">
            <v>Impermeabilización de Cubierta en Membrana PVC Termosoldada tipo SikaPlan 12GCO (12mm)</v>
          </cell>
          <cell r="C153" t="str">
            <v>m2</v>
          </cell>
          <cell r="D153">
            <v>40316</v>
          </cell>
        </row>
        <row r="154">
          <cell r="A154" t="str">
            <v>U-4.03.15</v>
          </cell>
          <cell r="B154" t="str">
            <v>Andén en Concreto Simple Clase E (17.5 Mpa; 175 kg/cm2; 2500 PSI), e=0.15m</v>
          </cell>
          <cell r="C154" t="str">
            <v>m2</v>
          </cell>
          <cell r="D154">
            <v>52299</v>
          </cell>
        </row>
        <row r="155">
          <cell r="A155" t="str">
            <v>U-4.03.16</v>
          </cell>
          <cell r="B155" t="str">
            <v>Cerramiento Perimetral en Malla Eslabonada Calibre 9, 2"x2" (Incluye Postes) para transformadores</v>
          </cell>
          <cell r="C155" t="str">
            <v>ml</v>
          </cell>
          <cell r="D155">
            <v>124926</v>
          </cell>
        </row>
        <row r="156">
          <cell r="A156" t="str">
            <v>U-4.04.01</v>
          </cell>
          <cell r="B156" t="str">
            <v>Muro en Ladrillo Prensado Liviano 24,5 x 12 x 5,5 color terracota Santa Fe e = 0,12m</v>
          </cell>
          <cell r="C156" t="str">
            <v>m2</v>
          </cell>
          <cell r="D156">
            <v>56013</v>
          </cell>
        </row>
        <row r="157">
          <cell r="A157" t="str">
            <v>U-4.04.02</v>
          </cell>
          <cell r="B157" t="str">
            <v>Muro Perimetral de Cubierta en Ladrillo Prensado Liviano 24,5 x 12 x 7 color terracota Sante Fe e = 0,055m</v>
          </cell>
          <cell r="C157" t="str">
            <v>m2</v>
          </cell>
          <cell r="D157">
            <v>56013</v>
          </cell>
        </row>
        <row r="158">
          <cell r="A158" t="str">
            <v>U-4.04.03</v>
          </cell>
          <cell r="B158" t="str">
            <v>Piso en Baldosa Tráfico Pesado Tipo Piedra CID Riversand ALFA 0.45x0.45m</v>
          </cell>
          <cell r="C158" t="str">
            <v>m2</v>
          </cell>
          <cell r="D158">
            <v>41268</v>
          </cell>
        </row>
        <row r="159">
          <cell r="A159" t="str">
            <v>U-4.04.04</v>
          </cell>
          <cell r="B159" t="str">
            <v>Guardaescoba Piedra Cid River Sand ALFA  9 x 45</v>
          </cell>
          <cell r="C159" t="str">
            <v>ml</v>
          </cell>
          <cell r="D159">
            <v>4059</v>
          </cell>
        </row>
        <row r="160">
          <cell r="A160" t="str">
            <v>U-4.04.05</v>
          </cell>
          <cell r="B160" t="str">
            <v>Pañete en mortero 1:5 e=0.02m</v>
          </cell>
          <cell r="C160" t="str">
            <v>m2</v>
          </cell>
          <cell r="D160">
            <v>8977</v>
          </cell>
        </row>
        <row r="161">
          <cell r="A161" t="str">
            <v>U-4.04.06</v>
          </cell>
          <cell r="B161" t="str">
            <v>Estuco y Pintura tipo Viniltex de Pintuco color almendra (3 manos)</v>
          </cell>
          <cell r="C161" t="str">
            <v>m2</v>
          </cell>
          <cell r="D161">
            <v>9879</v>
          </cell>
        </row>
        <row r="162">
          <cell r="A162" t="str">
            <v>U-4.04.07</v>
          </cell>
          <cell r="B162" t="str">
            <v>Ventana tipo V-1 módulo de cuerpo fijo serie M-338 en aluminio anodizado 5030 anolock, cristal laminado termoacústico polarizado y alfajia LEH-413 (8cms)</v>
          </cell>
          <cell r="C162" t="str">
            <v>m2</v>
          </cell>
          <cell r="D162">
            <v>480000</v>
          </cell>
        </row>
        <row r="163">
          <cell r="A163" t="str">
            <v>U-4.04.08</v>
          </cell>
          <cell r="B163" t="str">
            <v>Ventana tipo V-2 módulo de cuerpo fijo serie M-338 en aluminio anodizado 5030 anolock, cristal laminado termoacústico polarizado y alfajia LEH-413 (8cms)</v>
          </cell>
          <cell r="C163" t="str">
            <v>m2</v>
          </cell>
          <cell r="D163">
            <v>480000</v>
          </cell>
        </row>
        <row r="164">
          <cell r="A164" t="str">
            <v>U-4.04.09</v>
          </cell>
          <cell r="B164" t="str">
            <v>Puerta Tipo P-5 metálica en lamina cold rolled calibre 18 rellenas de material contra fuego y termo acústico, con barra antipánico y ventanilla, pintura electrostática color anolock, ventanilla no menor a 0.30x0.30m, persiana superior en lámina para venti</v>
          </cell>
          <cell r="C164" t="str">
            <v>m2</v>
          </cell>
          <cell r="D164">
            <v>500000</v>
          </cell>
        </row>
        <row r="165">
          <cell r="A165" t="str">
            <v>U-4.04.10</v>
          </cell>
          <cell r="B165" t="str">
            <v>Puerta Tipo P-6 metálica en lamina cold rolled calibre 18 rellenas de material contra fuego y termo acústico, con barra antipánico y ventanilla, pintura electrostática color anolock, ventanilla no menor a 0.30x0.30m</v>
          </cell>
          <cell r="C165" t="str">
            <v>m2</v>
          </cell>
          <cell r="D165">
            <v>1200000</v>
          </cell>
        </row>
        <row r="166">
          <cell r="A166" t="str">
            <v>U-4.04.11</v>
          </cell>
          <cell r="B166" t="str">
            <v>Puerta Tipo P-7 metálica en lamina cold rolled calibre 18 rellenas de material contra fuego y termo acústico, con barra antipánico y ventanilla, pintura electrostática color anolock, ventanilla no menor a 0.30x0.30m</v>
          </cell>
          <cell r="C166" t="str">
            <v>m2</v>
          </cell>
          <cell r="D166">
            <v>305000</v>
          </cell>
        </row>
        <row r="167">
          <cell r="A167" t="str">
            <v>U-4.04.12</v>
          </cell>
          <cell r="B167" t="str">
            <v>Rejilla en aluminio CC - 6" x 4" de Colrejillas para bajantes de aguas lluvias.</v>
          </cell>
          <cell r="C167" t="str">
            <v>und</v>
          </cell>
          <cell r="D167">
            <v>19233</v>
          </cell>
        </row>
        <row r="168">
          <cell r="A168" t="str">
            <v>U-4.04.13</v>
          </cell>
          <cell r="B168" t="str">
            <v>Bajante de Aguas Lluvias PVC D=4" (incluye accesorios hasta empate con cuneta perimetral)</v>
          </cell>
          <cell r="C168" t="str">
            <v>ml</v>
          </cell>
          <cell r="D168">
            <v>21900</v>
          </cell>
        </row>
        <row r="169">
          <cell r="A169" t="str">
            <v>U-4.05.01</v>
          </cell>
          <cell r="B169" t="str">
            <v>Excavación manual en material común y disposición del material sobrante</v>
          </cell>
          <cell r="C169" t="str">
            <v>m3</v>
          </cell>
          <cell r="D169">
            <v>27274</v>
          </cell>
        </row>
        <row r="170">
          <cell r="A170" t="str">
            <v>U-4.05.02</v>
          </cell>
          <cell r="B170" t="str">
            <v>Relleno Tipo 2  (Recebo o material de prestamo seleccionado)</v>
          </cell>
          <cell r="C170" t="str">
            <v>m3</v>
          </cell>
          <cell r="D170">
            <v>30014</v>
          </cell>
        </row>
        <row r="171">
          <cell r="A171" t="str">
            <v>U-4.05.03</v>
          </cell>
          <cell r="B171" t="str">
            <v>Relleno Tipo 3  (Material seleccionado de la excavación)</v>
          </cell>
          <cell r="C171" t="str">
            <v>m3</v>
          </cell>
          <cell r="D171">
            <v>12074</v>
          </cell>
        </row>
        <row r="172">
          <cell r="A172" t="str">
            <v>U-4.05.04</v>
          </cell>
          <cell r="B172" t="str">
            <v>Suministro y colocación Concreto Clase G (14.0 Mpa; 140 kg/cm2; 2000 PSI Ciclópeo) para Muros Interiores</v>
          </cell>
          <cell r="C172" t="str">
            <v>m3</v>
          </cell>
          <cell r="D172">
            <v>276317</v>
          </cell>
        </row>
        <row r="173">
          <cell r="A173" t="str">
            <v>U-4.05.05</v>
          </cell>
          <cell r="B173" t="str">
            <v>Suministro y colocación Concreto Clase F (14.0 Mpa; 140 kg/cm2; 2000 PSI para solado)</v>
          </cell>
          <cell r="C173" t="str">
            <v>m3</v>
          </cell>
          <cell r="D173">
            <v>381672</v>
          </cell>
        </row>
        <row r="174">
          <cell r="A174" t="str">
            <v>U-4.05.06</v>
          </cell>
          <cell r="B174" t="str">
            <v>Suministro y colocación Concreto Clase D (21.0 Mpa; 210 kg/cm2; 3000 PSI) para cimientos</v>
          </cell>
          <cell r="C174" t="str">
            <v>m3</v>
          </cell>
          <cell r="D174">
            <v>465971</v>
          </cell>
        </row>
        <row r="175">
          <cell r="A175" t="str">
            <v>U-4.05.07</v>
          </cell>
          <cell r="B175" t="str">
            <v>Suministro y colocación Concreto Clase D (21.0 Mpa; 210 kg/cm2; 3000 PSI) para Placa de Piso</v>
          </cell>
          <cell r="C175" t="str">
            <v>m3</v>
          </cell>
          <cell r="D175">
            <v>467122</v>
          </cell>
        </row>
        <row r="176">
          <cell r="A176" t="str">
            <v>U-4.05.08</v>
          </cell>
          <cell r="B176" t="str">
            <v>Suministro y colocación Concreto Clase D (21.0 Mpa; 210 kg/cm2; 3000 PSI) para Vigas de Amarre Muros Internos</v>
          </cell>
          <cell r="C176" t="str">
            <v>m3</v>
          </cell>
          <cell r="D176">
            <v>452229</v>
          </cell>
        </row>
        <row r="177">
          <cell r="A177" t="str">
            <v>U-4.05.09</v>
          </cell>
          <cell r="B177" t="str">
            <v>Suministro y colocación Concreto Clase D (21.0 Mpa; 210 kg/cm2; 3000 PSI) para Columnas</v>
          </cell>
          <cell r="C177" t="str">
            <v>m3</v>
          </cell>
          <cell r="D177">
            <v>494325</v>
          </cell>
        </row>
        <row r="178">
          <cell r="A178" t="str">
            <v>U-4.05.10</v>
          </cell>
          <cell r="B178" t="str">
            <v>Suministro y colocación Concreto Clase D (21.0 Mpa; 210 kg/cm2; 3000 PSI) para Vigas Aéreas (incluye placa de voladizo)</v>
          </cell>
          <cell r="C178" t="str">
            <v>m3</v>
          </cell>
          <cell r="D178">
            <v>491091</v>
          </cell>
        </row>
        <row r="179">
          <cell r="A179" t="str">
            <v>U-4.05.11</v>
          </cell>
          <cell r="B179" t="str">
            <v>Suministro y colocación Concreto Clase D (21.0 Mpa; 210 kg/cm2; 3000 PSI) para Riostras</v>
          </cell>
          <cell r="C179" t="str">
            <v>m3</v>
          </cell>
          <cell r="D179">
            <v>491091</v>
          </cell>
        </row>
        <row r="180">
          <cell r="A180" t="str">
            <v>U-4.05.12</v>
          </cell>
          <cell r="B180" t="str">
            <v>Suministro y colocación Concreto Clase D (21.0 Mpa; 210 kg/cm2; 3000 PSI) para Placa Aligerada de Cubierta</v>
          </cell>
          <cell r="C180" t="str">
            <v>m2</v>
          </cell>
          <cell r="D180">
            <v>74335</v>
          </cell>
        </row>
        <row r="181">
          <cell r="A181" t="str">
            <v>U-4.05.13</v>
          </cell>
          <cell r="B181" t="str">
            <v>Varillas Corrugadas Acero A-706; Fy =420 Mpa, 4200 kg/cm2, 60000 PSI</v>
          </cell>
          <cell r="C181" t="str">
            <v>kg</v>
          </cell>
          <cell r="D181">
            <v>2786</v>
          </cell>
        </row>
        <row r="182">
          <cell r="A182" t="str">
            <v>U-4.05.14</v>
          </cell>
          <cell r="B182" t="str">
            <v>Malla Electrosoldada Acero G-485; Fy =550 Mpa, 5500 kg/cm2, 4mmX150mmX150mm</v>
          </cell>
          <cell r="C182" t="str">
            <v>kg</v>
          </cell>
          <cell r="D182">
            <v>2997</v>
          </cell>
        </row>
        <row r="183">
          <cell r="A183" t="str">
            <v>U-4.05.15</v>
          </cell>
          <cell r="B183" t="str">
            <v>Malla Electrosoldada Acero G-485; Fy =550 Mpa, 5500 kg/cm2, 5mmX150mmX150mm</v>
          </cell>
          <cell r="C183" t="str">
            <v>kg</v>
          </cell>
          <cell r="D183">
            <v>2997</v>
          </cell>
        </row>
        <row r="184">
          <cell r="A184" t="str">
            <v>U-4.05.16</v>
          </cell>
          <cell r="B184" t="str">
            <v>Impermeabilización de Cubierta en Membrana PVC Termosoldada tipo SikaPlan 12GCO (12mm)</v>
          </cell>
          <cell r="C184" t="str">
            <v>m2</v>
          </cell>
          <cell r="D184">
            <v>42996</v>
          </cell>
        </row>
        <row r="185">
          <cell r="A185" t="str">
            <v>U-4.05.17</v>
          </cell>
          <cell r="B185" t="str">
            <v>Andén en Concreto Simple Clase E (17.5 Mpa; 175 kg/cm2; 2500 PSI), e=0.15m</v>
          </cell>
          <cell r="C185" t="str">
            <v>m2</v>
          </cell>
          <cell r="D185">
            <v>52299</v>
          </cell>
        </row>
        <row r="186">
          <cell r="A186" t="str">
            <v>U-4.05.18</v>
          </cell>
          <cell r="B186" t="str">
            <v>Suministro y colocación Concreto Clase D (21.0 Mpa; 210 kg/cm2; 3000 PSI) para Placa de Piso</v>
          </cell>
          <cell r="C186" t="str">
            <v>m3</v>
          </cell>
          <cell r="D186">
            <v>450317</v>
          </cell>
        </row>
        <row r="187">
          <cell r="A187" t="str">
            <v>U-4.05.19</v>
          </cell>
          <cell r="B187" t="str">
            <v>Cerramiento Perimetral en Malla Eslabonada Calibre 9, 2"x2" (Incluye Postes)</v>
          </cell>
          <cell r="C187" t="str">
            <v>ml</v>
          </cell>
          <cell r="D187">
            <v>95001</v>
          </cell>
        </row>
        <row r="188">
          <cell r="A188" t="str">
            <v>U-4.06.01</v>
          </cell>
          <cell r="B188" t="str">
            <v>Muro en Ladrillo Prensado Liviano 24,5 x 12 x 5,5 color terracota Santa Fe e = 0,12m</v>
          </cell>
          <cell r="C188" t="str">
            <v>m2</v>
          </cell>
          <cell r="D188">
            <v>56013</v>
          </cell>
        </row>
        <row r="189">
          <cell r="A189" t="str">
            <v>U-4.06.02</v>
          </cell>
          <cell r="B189" t="str">
            <v>Muro Perimetral de Cubierta en Ladrillo Prensado Liviano 24,5 x 12 x 7 color terracota Sante Fe e = 0,055m</v>
          </cell>
          <cell r="C189" t="str">
            <v>m2</v>
          </cell>
          <cell r="D189">
            <v>56013</v>
          </cell>
        </row>
        <row r="190">
          <cell r="A190" t="str">
            <v>U-4.06.03</v>
          </cell>
          <cell r="B190" t="str">
            <v>Piso en Baldosa Tráfico Pesado Tipo Piedra CID Riversand ALFA 0.45x0.45m</v>
          </cell>
          <cell r="C190" t="str">
            <v>m2</v>
          </cell>
          <cell r="D190">
            <v>41268</v>
          </cell>
        </row>
        <row r="191">
          <cell r="A191" t="str">
            <v>U-4.06.04</v>
          </cell>
          <cell r="B191" t="str">
            <v>Guardaescoba Piedra Cid River Sand ALFA  9 x 45</v>
          </cell>
          <cell r="C191" t="str">
            <v>ml</v>
          </cell>
          <cell r="D191">
            <v>4059</v>
          </cell>
        </row>
        <row r="192">
          <cell r="A192" t="str">
            <v>U-4.06.05</v>
          </cell>
          <cell r="B192" t="str">
            <v>Pañete en mortero 1:5 e=0.02m</v>
          </cell>
          <cell r="C192" t="str">
            <v>m2</v>
          </cell>
          <cell r="D192">
            <v>8977</v>
          </cell>
        </row>
        <row r="193">
          <cell r="A193" t="str">
            <v>U-4.06.06</v>
          </cell>
          <cell r="B193" t="str">
            <v>Estuco y Pintura tipo Viniltex de Pintuco color almendra (3 manos)</v>
          </cell>
          <cell r="C193" t="str">
            <v>m2</v>
          </cell>
          <cell r="D193">
            <v>9879</v>
          </cell>
        </row>
        <row r="194">
          <cell r="A194" t="str">
            <v>U-4.06.07</v>
          </cell>
          <cell r="B194" t="str">
            <v>Ventana tipo V-1 módulo de cuerpo fijo serie M-338 en aluminio anodizado 5030 anolock, cristal laminado termoacústico polarizado y alfajia LEH-413 (8cms)</v>
          </cell>
          <cell r="C194" t="str">
            <v>m2</v>
          </cell>
          <cell r="D194">
            <v>480000</v>
          </cell>
        </row>
        <row r="195">
          <cell r="A195" t="str">
            <v>U-4.06.08</v>
          </cell>
          <cell r="B195" t="str">
            <v>Puerta Tipo P-1 metálica en lamina cold rolled calibre 18 rellenas de material contra fuego y termo acústico, con barra antipánico y ventanilla, pintura electrostática color anolock, ventanilla con puerta batiente (0.90x2m acceso personal)</v>
          </cell>
          <cell r="C195" t="str">
            <v>m2</v>
          </cell>
          <cell r="D195">
            <v>670000</v>
          </cell>
        </row>
        <row r="196">
          <cell r="A196" t="str">
            <v>U-4.06.09</v>
          </cell>
          <cell r="B196" t="str">
            <v>Puerta Tipo P-2 metálica en lamina cold rolled calibre 18 rejilla de ventilación, con barra antipánico, pintura electrostática color anolock, ventanilla no menor a 0.30x0.30m</v>
          </cell>
          <cell r="C196" t="str">
            <v>m2</v>
          </cell>
          <cell r="D196">
            <v>305000</v>
          </cell>
        </row>
        <row r="197">
          <cell r="A197" t="str">
            <v>U-4.06.10</v>
          </cell>
          <cell r="B197" t="str">
            <v>Puerta Tipo P-3 metálica en lamina cold rolled calibre 18 rellenas de material contra fuego y termo acústico, con barra antipánico y ventanilla, pintura electrostática color anolock.</v>
          </cell>
          <cell r="C197" t="str">
            <v>m2</v>
          </cell>
          <cell r="D197">
            <v>380000</v>
          </cell>
        </row>
        <row r="198">
          <cell r="A198" t="str">
            <v>U-4.06.11</v>
          </cell>
          <cell r="B198" t="str">
            <v>Puerta Tipo P-4 metálica en lamina cold rolled calibre 18 rejilla de ventilación, con barra antipánico, pintura electrostática color anolock, ventanilla no menor a 0.80x0.30m</v>
          </cell>
          <cell r="C198" t="str">
            <v>m2</v>
          </cell>
          <cell r="D198">
            <v>2100000</v>
          </cell>
        </row>
        <row r="199">
          <cell r="A199" t="str">
            <v>U-4.06.12</v>
          </cell>
          <cell r="B199" t="str">
            <v>Puerta Tipo P-5 metálica en lamina cold rolled calibre 18 rellenas de material contra fuego y termoacústico con barra antipánico, pintura electrostática color anolock, ventanilla no menor a 0.80x0.30m, persiana superior en lámina para ventilación</v>
          </cell>
          <cell r="C199" t="str">
            <v>m2</v>
          </cell>
          <cell r="D199">
            <v>500000</v>
          </cell>
        </row>
        <row r="200">
          <cell r="A200" t="str">
            <v>U-4.06.13</v>
          </cell>
          <cell r="B200" t="str">
            <v>Rejilla en aluminio CC - 6" x 4" de Colrejillas para bajantes de aguas lluvias.</v>
          </cell>
          <cell r="C200" t="str">
            <v>und</v>
          </cell>
          <cell r="D200">
            <v>19233</v>
          </cell>
        </row>
        <row r="201">
          <cell r="A201" t="str">
            <v>U-4.06.14</v>
          </cell>
          <cell r="B201" t="str">
            <v>Bajante de Aguas Lluvias PVC D=4" (incluye accesorios hasta empate con cuneta perimetral)</v>
          </cell>
          <cell r="C201" t="str">
            <v>ml</v>
          </cell>
          <cell r="D201">
            <v>21900</v>
          </cell>
        </row>
        <row r="202">
          <cell r="A202" t="str">
            <v>U-5.01.01</v>
          </cell>
          <cell r="B202" t="str">
            <v>Excavación manual en material común y disposición del material sobrante</v>
          </cell>
          <cell r="C202" t="str">
            <v>m3</v>
          </cell>
          <cell r="D202">
            <v>27274</v>
          </cell>
        </row>
        <row r="203">
          <cell r="A203" t="str">
            <v>U-5.01.02</v>
          </cell>
          <cell r="B203" t="str">
            <v>Relleno Tipo 2  (Recebo o material de prestamo seleccionado)</v>
          </cell>
          <cell r="C203" t="str">
            <v>m3</v>
          </cell>
          <cell r="D203">
            <v>30014</v>
          </cell>
        </row>
        <row r="204">
          <cell r="A204" t="str">
            <v>U-5.01.03</v>
          </cell>
          <cell r="B204" t="str">
            <v>Relleno Tipo 3  (Material seleccionado de la excavación)</v>
          </cell>
          <cell r="C204" t="str">
            <v>m3</v>
          </cell>
          <cell r="D204">
            <v>12074</v>
          </cell>
        </row>
        <row r="205">
          <cell r="A205" t="str">
            <v>U-5.01.04</v>
          </cell>
          <cell r="B205" t="str">
            <v>Suministro y colocación Concreto Clase F (14.0 Mpa; 140 kg/cm2; 2000 PSI)</v>
          </cell>
          <cell r="C205" t="str">
            <v>m3</v>
          </cell>
          <cell r="D205">
            <v>381672</v>
          </cell>
        </row>
        <row r="206">
          <cell r="A206" t="str">
            <v>U-5.01.05</v>
          </cell>
          <cell r="B206" t="str">
            <v>Suministro y colocación Concreto Clase D (21.0 Mpa; 210 kg/cm2; 3000 PSI) para Pedestales</v>
          </cell>
          <cell r="C206" t="str">
            <v>m3</v>
          </cell>
          <cell r="D206">
            <v>460934</v>
          </cell>
        </row>
        <row r="207">
          <cell r="A207" t="str">
            <v>U-5.01.06</v>
          </cell>
          <cell r="B207" t="str">
            <v>Suministro y colocación Concreto Clase D (21.0 Mpa; 210 kg/cm2; 3000 PSI) para Vigas de Amarre</v>
          </cell>
          <cell r="C207" t="str">
            <v>m3</v>
          </cell>
          <cell r="D207">
            <v>460038</v>
          </cell>
        </row>
        <row r="208">
          <cell r="A208" t="str">
            <v>U-5.01.07</v>
          </cell>
          <cell r="B208" t="str">
            <v>Suministro y colocación Concreto Clase D (21.0 Mpa; 210 kg/cm2; 3000 PSI) para Zapatas</v>
          </cell>
          <cell r="C208" t="str">
            <v>m3</v>
          </cell>
          <cell r="D208">
            <v>458606</v>
          </cell>
        </row>
        <row r="209">
          <cell r="A209" t="str">
            <v>U-5.01.08</v>
          </cell>
          <cell r="B209" t="str">
            <v>Suministro y colocación Concreto Clase D (21.0 Mpa; 210 kg/cm2; 3000 PSI) para Placas</v>
          </cell>
          <cell r="C209" t="str">
            <v>m3</v>
          </cell>
          <cell r="D209">
            <v>467122</v>
          </cell>
        </row>
        <row r="210">
          <cell r="A210" t="str">
            <v>U-5.01.09</v>
          </cell>
          <cell r="B210" t="str">
            <v>Suministro y colocación Mortero de Nivelación (Grouting) tipo SikaGrout 200</v>
          </cell>
          <cell r="C210" t="str">
            <v>lt</v>
          </cell>
          <cell r="D210">
            <v>6082</v>
          </cell>
        </row>
        <row r="211">
          <cell r="A211" t="str">
            <v>U-5.01.10</v>
          </cell>
          <cell r="B211" t="str">
            <v>Varillas Corrugadas Acero A-706; Fy =420 Mpa, 4200 kg/cm2, 60000 PSI</v>
          </cell>
          <cell r="C211" t="str">
            <v>kg</v>
          </cell>
          <cell r="D211">
            <v>2786</v>
          </cell>
        </row>
        <row r="212">
          <cell r="A212" t="str">
            <v>U-5.01.11</v>
          </cell>
          <cell r="B212" t="str">
            <v>Malla Electrosoldada Acero G-485; Fy =550 Mpa, 5500 kg/cm2, 4mmX150mmX150mm</v>
          </cell>
          <cell r="C212" t="str">
            <v>kg</v>
          </cell>
          <cell r="D212">
            <v>2997</v>
          </cell>
        </row>
        <row r="213">
          <cell r="A213" t="str">
            <v>U-5.01.12</v>
          </cell>
          <cell r="B213" t="str">
            <v>Pernos de Anclaje en Acero Calidad SAE 1045</v>
          </cell>
          <cell r="C213" t="str">
            <v>kg</v>
          </cell>
          <cell r="D213">
            <v>15447</v>
          </cell>
        </row>
        <row r="214">
          <cell r="A214" t="str">
            <v>U-5.01.13</v>
          </cell>
          <cell r="B214" t="str">
            <v>Acero Estructural ASTM A36 (incluye pintura de recubrimiento)</v>
          </cell>
          <cell r="C214" t="str">
            <v>kg</v>
          </cell>
          <cell r="D214">
            <v>8500</v>
          </cell>
        </row>
        <row r="215">
          <cell r="A215" t="str">
            <v>U-5.01.14</v>
          </cell>
          <cell r="B215" t="str">
            <v>Cubierta liviana en Teja Ondulada de Fibrocemento tipo P-7 de Eternit, Color</v>
          </cell>
          <cell r="C215" t="str">
            <v>m2</v>
          </cell>
          <cell r="D215">
            <v>39178</v>
          </cell>
        </row>
        <row r="216">
          <cell r="A216" t="str">
            <v>U-5.01.15</v>
          </cell>
          <cell r="B216" t="str">
            <v>Canal en Lámina Galvanizada Calibre 18, a = 1.1 m</v>
          </cell>
          <cell r="C216" t="str">
            <v>ml</v>
          </cell>
          <cell r="D216">
            <v>110000</v>
          </cell>
        </row>
        <row r="217">
          <cell r="A217" t="str">
            <v>U-5.02.01</v>
          </cell>
          <cell r="B217" t="str">
            <v>Excavación manual en material común y disposición del material sobrante</v>
          </cell>
          <cell r="C217" t="str">
            <v>m3</v>
          </cell>
          <cell r="D217">
            <v>27274</v>
          </cell>
        </row>
        <row r="218">
          <cell r="A218" t="str">
            <v>U-5.02.02</v>
          </cell>
          <cell r="B218" t="str">
            <v>Relleno Tipo 2  (Recebo o material de prestamo seleccionado)</v>
          </cell>
          <cell r="C218" t="str">
            <v>m3</v>
          </cell>
          <cell r="D218">
            <v>30014</v>
          </cell>
        </row>
        <row r="219">
          <cell r="A219" t="str">
            <v>U-5.02.03</v>
          </cell>
          <cell r="B219" t="str">
            <v>Relleno Tipo 3  (Material seleccionado de la excavación)</v>
          </cell>
          <cell r="C219" t="str">
            <v>m3</v>
          </cell>
          <cell r="D219">
            <v>12074</v>
          </cell>
        </row>
        <row r="220">
          <cell r="A220" t="str">
            <v>U-5.02.04</v>
          </cell>
          <cell r="B220" t="str">
            <v>Suministro y colocación Concreto Clase F (14.0 Mpa; 140 kg/cm2; 2000 PSI)</v>
          </cell>
          <cell r="C220" t="str">
            <v>m3</v>
          </cell>
          <cell r="D220">
            <v>381672</v>
          </cell>
        </row>
        <row r="221">
          <cell r="A221" t="str">
            <v>U-5.02.05</v>
          </cell>
          <cell r="B221" t="str">
            <v>Suministro y colocación Concreto Clase D (21.0 Mpa; 210 kg/cm2; 3000 PSI) para Pedestales</v>
          </cell>
          <cell r="C221" t="str">
            <v>m3</v>
          </cell>
          <cell r="D221">
            <v>460934</v>
          </cell>
        </row>
        <row r="222">
          <cell r="A222" t="str">
            <v>U-5.02.06</v>
          </cell>
          <cell r="B222" t="str">
            <v>Suministro y colocación Concreto Clase D (21.0 Mpa; 210 kg/cm2; 3000 PSI) para Vigas de Amarre</v>
          </cell>
          <cell r="C222" t="str">
            <v>m3</v>
          </cell>
          <cell r="D222">
            <v>460038</v>
          </cell>
        </row>
        <row r="223">
          <cell r="A223" t="str">
            <v>U-5.02.07</v>
          </cell>
          <cell r="B223" t="str">
            <v>Suministro y colocación Concreto Clase D (21.0 Mpa; 210 kg/cm2; 3000 PSI) para Zapatas</v>
          </cell>
          <cell r="C223" t="str">
            <v>m3</v>
          </cell>
          <cell r="D223">
            <v>458606</v>
          </cell>
        </row>
        <row r="224">
          <cell r="A224" t="str">
            <v>U-5.02.08</v>
          </cell>
          <cell r="B224" t="str">
            <v>Suministro y colocación Concreto Clase D (21.0 Mpa; 210 kg/cm2; 3000 PSI) para Placas</v>
          </cell>
          <cell r="C224" t="str">
            <v>m3</v>
          </cell>
          <cell r="D224">
            <v>466122</v>
          </cell>
        </row>
        <row r="225">
          <cell r="A225" t="str">
            <v>U-5.02.09</v>
          </cell>
          <cell r="B225" t="str">
            <v>Suministro y colocación Mortero de Nivelación (Grouting) tipo SikaGrout 200</v>
          </cell>
          <cell r="C225" t="str">
            <v>lt</v>
          </cell>
          <cell r="D225">
            <v>6082</v>
          </cell>
        </row>
        <row r="226">
          <cell r="A226" t="str">
            <v>U-5.02.10</v>
          </cell>
          <cell r="B226" t="str">
            <v>Varillas Corrugadas Acero A-706; Fy =420 Mpa, 4200 kg/cm2, 60000 PSI</v>
          </cell>
          <cell r="C226" t="str">
            <v>kg</v>
          </cell>
          <cell r="D226">
            <v>2786</v>
          </cell>
        </row>
        <row r="227">
          <cell r="A227" t="str">
            <v>U-5.02.11</v>
          </cell>
          <cell r="B227" t="str">
            <v>Malla Electrosoldada Acero G-485; Fy =550 Mpa, 5500 kg/cm2, 4mmX150mmX150mm</v>
          </cell>
          <cell r="C227" t="str">
            <v>kg</v>
          </cell>
          <cell r="D227">
            <v>2997</v>
          </cell>
        </row>
        <row r="228">
          <cell r="A228" t="str">
            <v>U-5.02.12</v>
          </cell>
          <cell r="B228" t="str">
            <v>Pernos de Anclaje en Acero Calidad SAE 1045</v>
          </cell>
          <cell r="C228" t="str">
            <v>kg</v>
          </cell>
          <cell r="D228">
            <v>15447</v>
          </cell>
        </row>
        <row r="229">
          <cell r="A229" t="str">
            <v>U-5.02.13</v>
          </cell>
          <cell r="B229" t="str">
            <v>Acero Estructural ASTM A36 (incluye pintura de recubrimiento)</v>
          </cell>
          <cell r="C229" t="str">
            <v>kg</v>
          </cell>
          <cell r="D229">
            <v>8500</v>
          </cell>
        </row>
        <row r="230">
          <cell r="A230" t="str">
            <v>U-5.02.14</v>
          </cell>
          <cell r="B230" t="str">
            <v>Cubierta liviana en Teja Ondulada de Fibrocemento tipo P-7 de Eternit, Color</v>
          </cell>
          <cell r="C230" t="str">
            <v>m2</v>
          </cell>
          <cell r="D230">
            <v>39178</v>
          </cell>
        </row>
        <row r="231">
          <cell r="A231" t="str">
            <v>U-5.02.15</v>
          </cell>
          <cell r="B231" t="str">
            <v>Canal en Lámina Galvanizada Calibre 18, a = 1.1 m</v>
          </cell>
          <cell r="C231" t="str">
            <v>ml</v>
          </cell>
          <cell r="D231">
            <v>110000</v>
          </cell>
        </row>
        <row r="232">
          <cell r="A232" t="str">
            <v>U-5.03.01</v>
          </cell>
          <cell r="B232" t="str">
            <v>Excavación manual en material común y disposición del material sobrante</v>
          </cell>
          <cell r="C232" t="str">
            <v>m3</v>
          </cell>
          <cell r="D232">
            <v>27274</v>
          </cell>
        </row>
        <row r="233">
          <cell r="A233" t="str">
            <v>U-5.03.02</v>
          </cell>
          <cell r="B233" t="str">
            <v>Relleno Tipo 2  (Recebo o material de prestamo seleccionado)</v>
          </cell>
          <cell r="C233" t="str">
            <v>m3</v>
          </cell>
          <cell r="D233">
            <v>30014</v>
          </cell>
        </row>
        <row r="234">
          <cell r="A234" t="str">
            <v>U-5.03.03</v>
          </cell>
          <cell r="B234" t="str">
            <v>Relleno Tipo 3  (Material seleccionado de la excavación)</v>
          </cell>
          <cell r="C234" t="str">
            <v>m3</v>
          </cell>
          <cell r="D234">
            <v>12074</v>
          </cell>
        </row>
        <row r="235">
          <cell r="A235" t="str">
            <v>U-5.03.04</v>
          </cell>
          <cell r="B235" t="str">
            <v>Suministro y colocación Concreto Clase F (14.0 Mpa; 140 kg/cm2; 2000 PSI para solado)</v>
          </cell>
          <cell r="C235" t="str">
            <v>m3</v>
          </cell>
          <cell r="D235">
            <v>381672</v>
          </cell>
        </row>
        <row r="236">
          <cell r="A236" t="str">
            <v>U-5.03.05</v>
          </cell>
          <cell r="B236" t="str">
            <v>Suministro y colocación Concreto Clase D (21.0 Mpa; 210 kg/cm2; 3000 PSI) para Zapatas</v>
          </cell>
          <cell r="C236" t="str">
            <v>m3</v>
          </cell>
          <cell r="D236">
            <v>458606</v>
          </cell>
        </row>
        <row r="237">
          <cell r="A237" t="str">
            <v>U-5.03.06</v>
          </cell>
          <cell r="B237" t="str">
            <v>Suministro y colocación Concreto Clase D (21.0 Mpa; 210 kg/cm2; 3000 PSI) para Pedestales</v>
          </cell>
          <cell r="C237" t="str">
            <v>m3</v>
          </cell>
          <cell r="D237">
            <v>460934</v>
          </cell>
        </row>
        <row r="238">
          <cell r="A238" t="str">
            <v>U-5.03.07</v>
          </cell>
          <cell r="B238" t="str">
            <v>Suministro y colocación Concreto Clase D (21.0 Mpa; 210 kg/cm2; 3000 PSI) para Placa de Piso, e=0.1m</v>
          </cell>
          <cell r="C238" t="str">
            <v>m3</v>
          </cell>
          <cell r="D238">
            <v>467122</v>
          </cell>
        </row>
        <row r="239">
          <cell r="A239" t="str">
            <v>U-5.03.08</v>
          </cell>
          <cell r="B239" t="str">
            <v>Varillas Corrugadas Acero A-706; Fy =420 Mpa, 4200 kg/cm2, 60000 PSI</v>
          </cell>
          <cell r="C239" t="str">
            <v>kg</v>
          </cell>
          <cell r="D239">
            <v>2786</v>
          </cell>
        </row>
        <row r="240">
          <cell r="A240" t="str">
            <v>U-5.03.09</v>
          </cell>
          <cell r="B240" t="str">
            <v>Malla Electrosoldada Acero G-485; Fy =550 Mpa, 5500 kg/cm2, 3mmX150mmX150mm</v>
          </cell>
          <cell r="C240" t="str">
            <v>kg</v>
          </cell>
          <cell r="D240">
            <v>2997</v>
          </cell>
        </row>
        <row r="241">
          <cell r="A241" t="str">
            <v>U-5.03.10</v>
          </cell>
          <cell r="B241" t="str">
            <v>Acero Estructural ASTM A36 para Estructura de soporte TEA (incluye pernos, uniones y lámina alfajor 1/4")</v>
          </cell>
          <cell r="C241" t="str">
            <v>kg</v>
          </cell>
          <cell r="D241">
            <v>8500</v>
          </cell>
        </row>
        <row r="242">
          <cell r="A242" t="str">
            <v>U-5.03.11</v>
          </cell>
          <cell r="B242" t="str">
            <v>Acero Estructural ASTM A36 para Escalera metálica de estructura TEA (Incluye pernos y uniones)</v>
          </cell>
          <cell r="C242" t="str">
            <v>kg</v>
          </cell>
          <cell r="D242">
            <v>8500</v>
          </cell>
        </row>
        <row r="243">
          <cell r="A243" t="str">
            <v>U-5.04.01</v>
          </cell>
          <cell r="B243" t="str">
            <v>Excavación a máquina en material común y disposición del material sobrante</v>
          </cell>
          <cell r="C243" t="str">
            <v>m3</v>
          </cell>
          <cell r="D243">
            <v>19730</v>
          </cell>
        </row>
        <row r="244">
          <cell r="A244" t="str">
            <v>U-5.04.02</v>
          </cell>
          <cell r="B244" t="str">
            <v>Relleno Tipo 2  (Recebo o material de prestamo seleccionado)</v>
          </cell>
          <cell r="C244" t="str">
            <v>m3</v>
          </cell>
          <cell r="D244">
            <v>30014</v>
          </cell>
        </row>
        <row r="245">
          <cell r="A245" t="str">
            <v>U-5.04.03</v>
          </cell>
          <cell r="B245" t="str">
            <v>Relleno Tipo 3  (Material seleccionado de la excavación)</v>
          </cell>
          <cell r="C245" t="str">
            <v>m3</v>
          </cell>
          <cell r="D245">
            <v>12074</v>
          </cell>
        </row>
        <row r="246">
          <cell r="A246" t="str">
            <v>U-5.04.04</v>
          </cell>
          <cell r="B246" t="str">
            <v>Suministro y colocación Concreto Clase F (14.0 Mpa; 140 kg/cm2; 2000 PSI para solado)</v>
          </cell>
          <cell r="C246" t="str">
            <v>m3</v>
          </cell>
          <cell r="D246">
            <v>381672</v>
          </cell>
        </row>
        <row r="247">
          <cell r="A247" t="str">
            <v>U-5.04.05</v>
          </cell>
          <cell r="B247" t="str">
            <v>Suministro y colocación Concreto Clase D (21.0 Mpa; 210 kg/cm2; 3000 PSI) para Zapatas</v>
          </cell>
          <cell r="C247" t="str">
            <v>m3</v>
          </cell>
          <cell r="D247">
            <v>458606</v>
          </cell>
        </row>
        <row r="248">
          <cell r="A248" t="str">
            <v>U-5.04.06</v>
          </cell>
          <cell r="B248" t="str">
            <v>Suministro y colocación Concreto Clase D (21.0 Mpa; 210 kg/cm2; 3000 PSI) para Pedestales</v>
          </cell>
          <cell r="C248" t="str">
            <v>m3</v>
          </cell>
          <cell r="D248">
            <v>460934</v>
          </cell>
        </row>
        <row r="249">
          <cell r="A249" t="str">
            <v>U-5.04.07</v>
          </cell>
          <cell r="B249" t="str">
            <v>Suministro y colocación Concreto Clase D (21.0 Mpa; 210 kg/cm2; 3000 PSI) para Vigas de Amarre y Contrapesos</v>
          </cell>
          <cell r="C249" t="str">
            <v>m3</v>
          </cell>
          <cell r="D249">
            <v>460038</v>
          </cell>
        </row>
        <row r="250">
          <cell r="A250" t="str">
            <v>U-5.04.08</v>
          </cell>
          <cell r="B250" t="str">
            <v>Suministro y colocación Concreto Clase D (21.0 Mpa; 210 kg/cm2; 3000 PSI) para Placa de Piso, e=0.15m</v>
          </cell>
          <cell r="C250" t="str">
            <v>m3</v>
          </cell>
          <cell r="D250">
            <v>467122</v>
          </cell>
        </row>
        <row r="251">
          <cell r="A251" t="str">
            <v>U-5.04.09</v>
          </cell>
          <cell r="B251" t="str">
            <v>Suministro y colocación Mortero de Nivelación (Grouting) tipo SikaGrout 200</v>
          </cell>
          <cell r="C251" t="str">
            <v>lt</v>
          </cell>
          <cell r="D251">
            <v>6082</v>
          </cell>
        </row>
        <row r="252">
          <cell r="A252" t="str">
            <v>U-5.04.10</v>
          </cell>
          <cell r="B252" t="str">
            <v>Varillas Corrugadas Acero A-706; Fy =420 Mpa, 4200 kg/cm2, 60000 PSI</v>
          </cell>
          <cell r="C252" t="str">
            <v>kg</v>
          </cell>
          <cell r="D252">
            <v>2786</v>
          </cell>
        </row>
        <row r="253">
          <cell r="A253" t="str">
            <v>U-5.04.11</v>
          </cell>
          <cell r="B253" t="str">
            <v>Malla Electrosoldada Acero G-485; Fy =550 Mpa, 5500 kg/cm2, 4mmX150mmX150mm</v>
          </cell>
          <cell r="C253" t="str">
            <v>kg</v>
          </cell>
          <cell r="D253">
            <v>2997</v>
          </cell>
        </row>
        <row r="254">
          <cell r="A254" t="str">
            <v>U-6.01.01</v>
          </cell>
          <cell r="B254" t="str">
            <v>Excavación a máquina en material común y disposición del material sobrante</v>
          </cell>
          <cell r="C254" t="str">
            <v>m3</v>
          </cell>
          <cell r="D254">
            <v>19730</v>
          </cell>
        </row>
        <row r="255">
          <cell r="A255" t="str">
            <v>U-6.01.02</v>
          </cell>
          <cell r="B255" t="str">
            <v>Nivelación y Compactacion de Subrasante</v>
          </cell>
          <cell r="C255" t="str">
            <v>m2</v>
          </cell>
          <cell r="D255">
            <v>490</v>
          </cell>
        </row>
        <row r="256">
          <cell r="A256" t="str">
            <v>U-6.01.03</v>
          </cell>
          <cell r="B256" t="str">
            <v>Suministro y compactación de Afirmado (Relleno Tipo 4)</v>
          </cell>
          <cell r="C256" t="str">
            <v>m3</v>
          </cell>
          <cell r="D256">
            <v>28961</v>
          </cell>
        </row>
        <row r="257">
          <cell r="A257" t="str">
            <v>U-6.01.04</v>
          </cell>
          <cell r="B257" t="str">
            <v>Suministro y compactación de Subbase Granular (Relleno Tipo 4)</v>
          </cell>
          <cell r="C257" t="str">
            <v>m3</v>
          </cell>
          <cell r="D257">
            <v>34161</v>
          </cell>
        </row>
        <row r="258">
          <cell r="A258" t="str">
            <v>U-6.01.05</v>
          </cell>
          <cell r="B258" t="str">
            <v>Suministro y compactación de Base Granular (Relleno Tipo 5)</v>
          </cell>
          <cell r="C258" t="str">
            <v>m3</v>
          </cell>
          <cell r="D258">
            <v>41961</v>
          </cell>
        </row>
        <row r="259">
          <cell r="A259" t="str">
            <v>U-6.01.06</v>
          </cell>
          <cell r="B259" t="str">
            <v>Suministro y colocación de Tratamiento Superficial Doble</v>
          </cell>
          <cell r="C259" t="str">
            <v>m2</v>
          </cell>
          <cell r="D259">
            <v>5862</v>
          </cell>
        </row>
        <row r="260">
          <cell r="A260" t="str">
            <v>U-6.02.01</v>
          </cell>
          <cell r="B260" t="str">
            <v>Excavación a máquina en material común y disposición del material sobrante</v>
          </cell>
          <cell r="C260" t="str">
            <v>m3</v>
          </cell>
          <cell r="D260">
            <v>19730</v>
          </cell>
        </row>
        <row r="261">
          <cell r="A261" t="str">
            <v>U-6.02.02</v>
          </cell>
          <cell r="B261" t="str">
            <v>Nivelación y Compactacion de Subrasante</v>
          </cell>
          <cell r="C261" t="str">
            <v>m2</v>
          </cell>
          <cell r="D261">
            <v>490</v>
          </cell>
        </row>
        <row r="262">
          <cell r="A262" t="str">
            <v>U-6.02.03</v>
          </cell>
          <cell r="B262" t="str">
            <v>Suministro y compactación de Afirmado (Relleno Tipo 4)</v>
          </cell>
          <cell r="C262" t="str">
            <v>m3</v>
          </cell>
          <cell r="D262">
            <v>28961</v>
          </cell>
        </row>
        <row r="263">
          <cell r="A263" t="str">
            <v>U-6.02.04</v>
          </cell>
          <cell r="B263" t="str">
            <v>Suministro y compactación de Subbase Granular (Relleno Tipo 4)</v>
          </cell>
          <cell r="C263" t="str">
            <v>m3</v>
          </cell>
          <cell r="D263">
            <v>34161</v>
          </cell>
        </row>
        <row r="264">
          <cell r="A264" t="str">
            <v>U-6.02.05</v>
          </cell>
          <cell r="B264" t="str">
            <v>Suministro y compactación de Base Granular (Relleno Tipo 5)</v>
          </cell>
          <cell r="C264" t="str">
            <v>m3</v>
          </cell>
          <cell r="D264">
            <v>41961</v>
          </cell>
        </row>
        <row r="265">
          <cell r="A265" t="str">
            <v>U-6.02.06</v>
          </cell>
          <cell r="B265" t="str">
            <v>Suministro e Imprimación en emulsión tipo CRL-0</v>
          </cell>
          <cell r="C265" t="str">
            <v>m2</v>
          </cell>
          <cell r="D265">
            <v>1045</v>
          </cell>
        </row>
        <row r="266">
          <cell r="A266" t="str">
            <v>U-6.02.07</v>
          </cell>
          <cell r="B266" t="str">
            <v>Pavimento Flexible en Concreto Asfáltico, e=0.05m</v>
          </cell>
          <cell r="C266" t="str">
            <v>m3</v>
          </cell>
          <cell r="D266">
            <v>388513</v>
          </cell>
        </row>
        <row r="267">
          <cell r="A267" t="str">
            <v>U-6.03.01</v>
          </cell>
          <cell r="B267" t="str">
            <v>Excavación a máquina en material común y disposición del material sobrante</v>
          </cell>
          <cell r="C267" t="str">
            <v>m3</v>
          </cell>
          <cell r="D267">
            <v>19730</v>
          </cell>
        </row>
        <row r="268">
          <cell r="A268" t="str">
            <v>U-6.03.02</v>
          </cell>
          <cell r="B268" t="str">
            <v>Nivelación y Compactacion de Subrasante</v>
          </cell>
          <cell r="C268" t="str">
            <v>m2</v>
          </cell>
          <cell r="D268">
            <v>490</v>
          </cell>
        </row>
        <row r="269">
          <cell r="A269" t="str">
            <v>U-6.03.03</v>
          </cell>
          <cell r="B269" t="str">
            <v>Suministro y compactación de Afirmado (Relleno Tipo 4)</v>
          </cell>
          <cell r="C269" t="str">
            <v>m3</v>
          </cell>
          <cell r="D269">
            <v>28961</v>
          </cell>
        </row>
        <row r="270">
          <cell r="A270" t="str">
            <v>U-6.03.04</v>
          </cell>
          <cell r="B270" t="str">
            <v>Suministro y compactación de Subbase Granular (Relleno Tipo 4)</v>
          </cell>
          <cell r="C270" t="str">
            <v>m3</v>
          </cell>
          <cell r="D270">
            <v>34161</v>
          </cell>
        </row>
        <row r="271">
          <cell r="A271" t="str">
            <v>U-6.03.05</v>
          </cell>
          <cell r="B271" t="str">
            <v>Suministro y compactación de Base Granular (Relleno Tipo 5)</v>
          </cell>
          <cell r="C271" t="str">
            <v>m3</v>
          </cell>
          <cell r="D271">
            <v>41961</v>
          </cell>
        </row>
        <row r="272">
          <cell r="A272" t="str">
            <v>U-6.03.06</v>
          </cell>
          <cell r="B272" t="str">
            <v>Suministro y colocación de Tratamiento Superficial Doble</v>
          </cell>
          <cell r="C272" t="str">
            <v>m2</v>
          </cell>
          <cell r="D272">
            <v>5862</v>
          </cell>
        </row>
        <row r="273">
          <cell r="A273" t="str">
            <v>U-6.04.01</v>
          </cell>
          <cell r="B273" t="str">
            <v>Nivelación y Compactacion de Subrasante</v>
          </cell>
          <cell r="C273" t="str">
            <v>m2</v>
          </cell>
          <cell r="D273">
            <v>490</v>
          </cell>
        </row>
        <row r="274">
          <cell r="A274" t="str">
            <v>U-6.04.02</v>
          </cell>
          <cell r="B274" t="str">
            <v>Suministro y compactación de Subbase Granular (Relleno Tipo 4)</v>
          </cell>
          <cell r="C274" t="str">
            <v>m3</v>
          </cell>
          <cell r="D274">
            <v>34161</v>
          </cell>
        </row>
        <row r="275">
          <cell r="A275" t="str">
            <v>U-6.04.03</v>
          </cell>
          <cell r="B275" t="str">
            <v>Suministro y compactación de Base Granular (Relleno Tipo 5)</v>
          </cell>
          <cell r="C275" t="str">
            <v>m3</v>
          </cell>
          <cell r="D275">
            <v>41961</v>
          </cell>
        </row>
        <row r="276">
          <cell r="A276" t="str">
            <v>U-6.04.04</v>
          </cell>
          <cell r="B276" t="str">
            <v>Suministro e Imprimación en emulsión tipo CRL-0</v>
          </cell>
          <cell r="C276" t="str">
            <v>m2</v>
          </cell>
          <cell r="D276">
            <v>1045</v>
          </cell>
        </row>
        <row r="277">
          <cell r="A277" t="str">
            <v>U-6.04.05</v>
          </cell>
          <cell r="B277" t="str">
            <v>Pavimento Flexible en Concreto Asfáltico, e=0.05m</v>
          </cell>
          <cell r="C277" t="str">
            <v>m3</v>
          </cell>
          <cell r="D277">
            <v>388513</v>
          </cell>
        </row>
        <row r="278">
          <cell r="A278" t="str">
            <v>U-6.05.01</v>
          </cell>
          <cell r="B278" t="str">
            <v>Nivelación y Compactacion de Subrasante</v>
          </cell>
          <cell r="C278" t="str">
            <v>m2</v>
          </cell>
          <cell r="D278">
            <v>490</v>
          </cell>
        </row>
        <row r="279">
          <cell r="A279" t="str">
            <v>U-6.05.02</v>
          </cell>
          <cell r="B279" t="str">
            <v>Suministro y compactación de Subbase Granular (Relleno Tipo 4)</v>
          </cell>
          <cell r="C279" t="str">
            <v>m3</v>
          </cell>
          <cell r="D279">
            <v>34161</v>
          </cell>
        </row>
        <row r="280">
          <cell r="A280" t="str">
            <v>U-6.05.03</v>
          </cell>
          <cell r="B280" t="str">
            <v>Suministro y compactación de Base Granular (Relleno Tipo 5)</v>
          </cell>
          <cell r="C280" t="str">
            <v>m3</v>
          </cell>
          <cell r="D280">
            <v>41961</v>
          </cell>
        </row>
        <row r="281">
          <cell r="A281" t="str">
            <v>U-6.05.04</v>
          </cell>
          <cell r="B281" t="str">
            <v>Suministro e Imprimación en emulsión tipo CRL-0</v>
          </cell>
          <cell r="C281" t="str">
            <v>m2</v>
          </cell>
          <cell r="D281">
            <v>1045</v>
          </cell>
        </row>
        <row r="282">
          <cell r="A282" t="str">
            <v>U-6.05.05</v>
          </cell>
          <cell r="B282" t="str">
            <v>Pavimento Flexible en Concreto Asfáltico, e=0.05m</v>
          </cell>
          <cell r="C282" t="str">
            <v>m3</v>
          </cell>
          <cell r="D282">
            <v>388513</v>
          </cell>
        </row>
        <row r="283">
          <cell r="A283" t="str">
            <v>U-6.06.01</v>
          </cell>
          <cell r="B283" t="str">
            <v>Nivelación y Compactacion de Subrasante</v>
          </cell>
          <cell r="C283" t="str">
            <v>m2</v>
          </cell>
          <cell r="D283">
            <v>490</v>
          </cell>
        </row>
        <row r="284">
          <cell r="A284" t="str">
            <v>U-6.06.02</v>
          </cell>
          <cell r="B284" t="str">
            <v>Suministro y compactación de Subbase Granular (Relleno Tipo 4)</v>
          </cell>
          <cell r="C284" t="str">
            <v>m3</v>
          </cell>
          <cell r="D284">
            <v>34161</v>
          </cell>
        </row>
        <row r="285">
          <cell r="A285" t="str">
            <v>U-6.06.03</v>
          </cell>
          <cell r="B285" t="str">
            <v>Suministro y compactación de Base Granular (Relleno Tipo 5)</v>
          </cell>
          <cell r="C285" t="str">
            <v>m3</v>
          </cell>
          <cell r="D285">
            <v>41961</v>
          </cell>
        </row>
        <row r="286">
          <cell r="A286" t="str">
            <v>U-6.06.04</v>
          </cell>
          <cell r="B286" t="str">
            <v>Suministro e Imprimación en emulsión tipo CRL-0</v>
          </cell>
          <cell r="C286" t="str">
            <v>m2</v>
          </cell>
          <cell r="D286">
            <v>1045</v>
          </cell>
        </row>
        <row r="287">
          <cell r="A287" t="str">
            <v>U-6.06.05</v>
          </cell>
          <cell r="B287" t="str">
            <v>Pavimento Flexible en Concreto Asfáltico, e=0.05m</v>
          </cell>
          <cell r="C287" t="str">
            <v>m3</v>
          </cell>
          <cell r="D287">
            <v>388513</v>
          </cell>
        </row>
        <row r="288">
          <cell r="A288" t="str">
            <v>U-6.07.01</v>
          </cell>
          <cell r="B288" t="str">
            <v>Excavación manual en material común y disposición del material sobrante</v>
          </cell>
          <cell r="C288" t="str">
            <v>m3</v>
          </cell>
          <cell r="D288">
            <v>27274</v>
          </cell>
        </row>
        <row r="289">
          <cell r="A289" t="str">
            <v>U-6.07.02</v>
          </cell>
          <cell r="B289" t="str">
            <v>Relleno Tipo 2  (Recebo o material de prestamo seleccionado)</v>
          </cell>
          <cell r="C289" t="str">
            <v>m3</v>
          </cell>
          <cell r="D289">
            <v>30014</v>
          </cell>
        </row>
        <row r="290">
          <cell r="A290" t="str">
            <v>U-6.07.03</v>
          </cell>
          <cell r="B290" t="str">
            <v>Suministro y colocación Concreto Clase F (14.0 Mpa; 140 kg/cm2; 2000 PSI para solado)</v>
          </cell>
          <cell r="C290" t="str">
            <v>m3</v>
          </cell>
          <cell r="D290">
            <v>381672</v>
          </cell>
        </row>
        <row r="291">
          <cell r="A291" t="str">
            <v>U-6.07.04</v>
          </cell>
          <cell r="B291" t="str">
            <v>Suministro y colocación Concreto Clase D (21.0 Mpa; 210 kg/cm2; 3000 PSI) para Muros</v>
          </cell>
          <cell r="C291" t="str">
            <v>m3</v>
          </cell>
          <cell r="D291">
            <v>500774</v>
          </cell>
        </row>
        <row r="292">
          <cell r="A292" t="str">
            <v>U-6.07.05</v>
          </cell>
          <cell r="B292" t="str">
            <v>Varillas Corrugadas Acero A-706; Fy =420 Mpa, 4200 kg/cm2, 60000 PSI</v>
          </cell>
          <cell r="C292" t="str">
            <v>kg</v>
          </cell>
          <cell r="D292">
            <v>2786</v>
          </cell>
        </row>
        <row r="293">
          <cell r="A293" t="str">
            <v>U-7.01.01</v>
          </cell>
          <cell r="B293" t="str">
            <v>Excavación manual en material común y disposición del material sobrante</v>
          </cell>
          <cell r="C293" t="str">
            <v>m3</v>
          </cell>
          <cell r="D293">
            <v>27274</v>
          </cell>
        </row>
        <row r="294">
          <cell r="A294" t="str">
            <v>U-7.01.02</v>
          </cell>
          <cell r="B294" t="str">
            <v>Relleno Tipo 2  (Recebo o material de prestamo seleccionado)</v>
          </cell>
          <cell r="C294" t="str">
            <v>m3</v>
          </cell>
          <cell r="D294">
            <v>30014</v>
          </cell>
        </row>
        <row r="295">
          <cell r="A295" t="str">
            <v>U-7.01.03</v>
          </cell>
          <cell r="B295" t="str">
            <v>Suministro y colocación Concreto Clase F (14.0 Mpa; 140 kg/cm2; 2000 PSI) para solado Canal Perimetral Edificio de Operaciones</v>
          </cell>
          <cell r="C295" t="str">
            <v>m3</v>
          </cell>
          <cell r="D295">
            <v>381672</v>
          </cell>
        </row>
        <row r="296">
          <cell r="A296" t="str">
            <v>U-7.01.04</v>
          </cell>
          <cell r="B296" t="str">
            <v>Canal Perimetral 0.25mx0.30m en Concreto Clase E (17.5 Mpa; 175 kg/cm2; 2500 PSI) Edificio de Operaciones (Incluye rejilla metálica) (Incluye refuerzo, base y relleno)</v>
          </cell>
          <cell r="C296" t="str">
            <v>ml</v>
          </cell>
          <cell r="D296">
            <v>200421</v>
          </cell>
        </row>
        <row r="297">
          <cell r="A297" t="str">
            <v>U-7.02.01</v>
          </cell>
          <cell r="B297" t="str">
            <v>Excavación manual en material común y disposición del material sobrante</v>
          </cell>
          <cell r="C297" t="str">
            <v>m3</v>
          </cell>
          <cell r="D297">
            <v>27274</v>
          </cell>
        </row>
        <row r="298">
          <cell r="A298" t="str">
            <v>U-7.02.02</v>
          </cell>
          <cell r="B298" t="str">
            <v>Relleno Tipo 2  (Recebo o material de prestamo seleccionado)</v>
          </cell>
          <cell r="C298" t="str">
            <v>m3</v>
          </cell>
          <cell r="D298">
            <v>30014</v>
          </cell>
        </row>
        <row r="299">
          <cell r="A299" t="str">
            <v>U-7.02.03</v>
          </cell>
          <cell r="B299" t="str">
            <v>Suministro y colocación Concreto Clase F (14.0 Mpa; 140 kg/cm2; 2000 PSI) para solado Canal Perimetral Edificio CDP y CCM Bombas PIA</v>
          </cell>
          <cell r="C299" t="str">
            <v>m3</v>
          </cell>
          <cell r="D299">
            <v>381672</v>
          </cell>
        </row>
        <row r="300">
          <cell r="A300" t="str">
            <v>U-7.02.04</v>
          </cell>
          <cell r="B300" t="str">
            <v>Canal Perimetral 0.25mx0.30m en Concreto Clase E (17.5 Mpa; 175 kg/cm2; 2500 PSI) Edificio CDP y CCM Bombas PIA (Incluye refuerzo, base y relleno)</v>
          </cell>
          <cell r="C300" t="str">
            <v>ml</v>
          </cell>
          <cell r="D300">
            <v>200421</v>
          </cell>
        </row>
        <row r="301">
          <cell r="A301" t="str">
            <v>U-7.03.01</v>
          </cell>
          <cell r="B301" t="str">
            <v>Excavación manual en material común y disposición del material sobrante</v>
          </cell>
          <cell r="C301" t="str">
            <v>m3</v>
          </cell>
          <cell r="D301">
            <v>27274</v>
          </cell>
        </row>
        <row r="302">
          <cell r="A302" t="str">
            <v>U-7.03.02</v>
          </cell>
          <cell r="B302" t="str">
            <v>Relleno Tipo 2  (Recebo o material de prestamo seleccionado)</v>
          </cell>
          <cell r="C302" t="str">
            <v>m3</v>
          </cell>
          <cell r="D302">
            <v>30014</v>
          </cell>
        </row>
        <row r="303">
          <cell r="A303" t="str">
            <v>U-7.03.03</v>
          </cell>
          <cell r="B303" t="str">
            <v>Suministro y colocación Concreto Clase F (14.0 Mpa; 140 kg/cm2; 2000 PSI) para solado Canal Perimetral Edificio CDP y CCM Bombas PIA</v>
          </cell>
          <cell r="C303" t="str">
            <v>m3</v>
          </cell>
          <cell r="D303">
            <v>381672</v>
          </cell>
        </row>
        <row r="304">
          <cell r="A304" t="str">
            <v>U-7.03.04</v>
          </cell>
          <cell r="B304" t="str">
            <v>Canal Perimetral 0.25mx0.30m en Concreto Clase E (17.5 Mpa; 175 kg/cm2; 2500 PSI) Edificio CDP y CCM Bombas PIA (Incluye refuerzo, base y relleno)</v>
          </cell>
          <cell r="C304" t="str">
            <v>ml</v>
          </cell>
          <cell r="D304">
            <v>200421</v>
          </cell>
        </row>
        <row r="305">
          <cell r="A305" t="str">
            <v>U-7.05.01</v>
          </cell>
          <cell r="B305" t="str">
            <v>Excavación a máquina en material común y disposición del material sobrante</v>
          </cell>
          <cell r="C305" t="str">
            <v>m3</v>
          </cell>
          <cell r="D305">
            <v>19730</v>
          </cell>
        </row>
        <row r="306">
          <cell r="A306" t="str">
            <v>U-7.05.02</v>
          </cell>
          <cell r="B306" t="str">
            <v>Suministro y colocación Concreto Clase F (14.0 Mpa; 140 kg/cm2; 2000 PSI para solado)</v>
          </cell>
          <cell r="C306" t="str">
            <v>m3</v>
          </cell>
          <cell r="D306">
            <v>381672</v>
          </cell>
        </row>
        <row r="307">
          <cell r="A307" t="str">
            <v>U-7.05.03</v>
          </cell>
          <cell r="B307" t="str">
            <v>Suministro y colocación Concreto Clase C (28.0 Mpa; 280 kg/cm2; 4000 PSI) para Muros</v>
          </cell>
          <cell r="C307" t="str">
            <v>m3</v>
          </cell>
          <cell r="D307">
            <v>536259</v>
          </cell>
        </row>
        <row r="308">
          <cell r="A308" t="str">
            <v>U-7.05.04</v>
          </cell>
          <cell r="B308" t="str">
            <v>Varillas Corrugadas Acero A-706; Fy =420 Mpa, 4200 kg/cm2, 60000 PSI</v>
          </cell>
          <cell r="C308" t="str">
            <v>kg</v>
          </cell>
          <cell r="D308">
            <v>2786</v>
          </cell>
        </row>
        <row r="309">
          <cell r="A309" t="str">
            <v>U-7.06.01</v>
          </cell>
          <cell r="B309" t="str">
            <v>Excavación a máquina en material común y disposición del material sobrante</v>
          </cell>
          <cell r="C309" t="str">
            <v>m3</v>
          </cell>
          <cell r="D309">
            <v>19730</v>
          </cell>
        </row>
        <row r="310">
          <cell r="A310" t="str">
            <v>U-7.06.02</v>
          </cell>
          <cell r="B310" t="str">
            <v>Suministro y colocación Concreto Clase F (14.0 Mpa; 140 kg/cm2; 2000 PSI para solado)</v>
          </cell>
          <cell r="C310" t="str">
            <v>m3</v>
          </cell>
          <cell r="D310">
            <v>381672</v>
          </cell>
        </row>
        <row r="311">
          <cell r="A311" t="str">
            <v>U-7.06.03</v>
          </cell>
          <cell r="B311" t="str">
            <v>Suministro y colocación Concreto Clase C (28.0 Mpa; 280 kg/cm2; 4000 PSI) para Muros</v>
          </cell>
          <cell r="C311" t="str">
            <v>m3</v>
          </cell>
          <cell r="D311">
            <v>536259</v>
          </cell>
        </row>
        <row r="312">
          <cell r="A312" t="str">
            <v>U-7.06.04</v>
          </cell>
          <cell r="B312" t="str">
            <v>Varillas Corrugadas Acero A-706; Fy =420 Mpa, 4200 kg/cm2, 60000 PSI</v>
          </cell>
          <cell r="C312" t="str">
            <v>kg</v>
          </cell>
          <cell r="D312">
            <v>2786</v>
          </cell>
        </row>
        <row r="313">
          <cell r="A313" t="str">
            <v>U-7.06.05</v>
          </cell>
          <cell r="B313" t="str">
            <v>Cinta SIKA PVC Tipo 0-22</v>
          </cell>
          <cell r="C313" t="str">
            <v>ml</v>
          </cell>
          <cell r="D313">
            <v>28417</v>
          </cell>
        </row>
        <row r="314">
          <cell r="A314" t="str">
            <v>U-7.08.01</v>
          </cell>
          <cell r="B314" t="str">
            <v>Excavación manual en material común y disposición del material sobrante</v>
          </cell>
          <cell r="C314" t="str">
            <v>m3</v>
          </cell>
          <cell r="D314">
            <v>27274</v>
          </cell>
        </row>
        <row r="315">
          <cell r="A315" t="str">
            <v>U-7.08.02</v>
          </cell>
          <cell r="B315" t="str">
            <v>Cuneta Tipo 1 en Concreto simple de 3000 PSI</v>
          </cell>
          <cell r="C315" t="str">
            <v>ml</v>
          </cell>
          <cell r="D315">
            <v>152693</v>
          </cell>
        </row>
        <row r="316">
          <cell r="A316" t="str">
            <v>U-7.08.03</v>
          </cell>
          <cell r="B316" t="str">
            <v>Cuneta Tipo 2 en Concreto simple de 3000 PSI</v>
          </cell>
          <cell r="C316" t="str">
            <v>ml</v>
          </cell>
          <cell r="D316">
            <v>46412</v>
          </cell>
        </row>
        <row r="317">
          <cell r="A317" t="str">
            <v>U-7.08.04</v>
          </cell>
          <cell r="B317" t="str">
            <v>Cuneta Tipo 3 en Concreto de 3000 PSI (Incluye refuerzo)</v>
          </cell>
          <cell r="C317" t="str">
            <v>ml</v>
          </cell>
          <cell r="D317">
            <v>46150</v>
          </cell>
        </row>
        <row r="318">
          <cell r="A318" t="str">
            <v>U-7.08.05</v>
          </cell>
          <cell r="B318" t="str">
            <v>Cuneta Tipo 4 en Concreto de 3000 PSI (Incluye refuerzo)</v>
          </cell>
          <cell r="C318" t="str">
            <v>ml</v>
          </cell>
          <cell r="D318">
            <v>40835</v>
          </cell>
        </row>
        <row r="319">
          <cell r="A319" t="str">
            <v>U-7.08.06</v>
          </cell>
          <cell r="B319" t="str">
            <v>Cuneta Tipo 5 en Concreto de 3000 PSI</v>
          </cell>
          <cell r="C319" t="str">
            <v>ml</v>
          </cell>
          <cell r="D319">
            <v>66542</v>
          </cell>
        </row>
        <row r="320">
          <cell r="A320" t="str">
            <v>U-7.09.01</v>
          </cell>
          <cell r="B320" t="str">
            <v>Excavación manual en material común y disposición del material sobrante</v>
          </cell>
          <cell r="C320" t="str">
            <v>m3</v>
          </cell>
          <cell r="D320">
            <v>27274</v>
          </cell>
        </row>
        <row r="321">
          <cell r="A321" t="str">
            <v>U-7.09.02</v>
          </cell>
          <cell r="B321" t="str">
            <v>Suministro y colocación Concreto Clase F (14.0 Mpa; 140 kg/cm2; 2000 PSI para solado)</v>
          </cell>
          <cell r="C321" t="str">
            <v>m3</v>
          </cell>
          <cell r="D321">
            <v>381672</v>
          </cell>
        </row>
        <row r="322">
          <cell r="A322" t="str">
            <v>U-7.09.03</v>
          </cell>
          <cell r="B322" t="str">
            <v>Cuneta Tipo A en Concreto simple de 3000 PSI (Incluye rejilla)</v>
          </cell>
          <cell r="C322" t="str">
            <v>ml</v>
          </cell>
          <cell r="D322">
            <v>106236</v>
          </cell>
        </row>
        <row r="323">
          <cell r="A323" t="str">
            <v>U-7.09.04</v>
          </cell>
          <cell r="B323" t="str">
            <v>Cuneta Tipo B en Concreto simple de 3000 PSI (Incluye rejilla)</v>
          </cell>
          <cell r="C323" t="str">
            <v>ml</v>
          </cell>
          <cell r="D323">
            <v>108881</v>
          </cell>
        </row>
        <row r="324">
          <cell r="A324" t="str">
            <v>U-7.10.01</v>
          </cell>
          <cell r="B324" t="str">
            <v>Excavación a máquina en material común y disposición del material sobrante</v>
          </cell>
          <cell r="C324" t="str">
            <v>m3</v>
          </cell>
          <cell r="D324">
            <v>19730</v>
          </cell>
        </row>
        <row r="325">
          <cell r="A325" t="str">
            <v>U-7.10.02</v>
          </cell>
          <cell r="B325" t="str">
            <v>Tubería de acero al carbón ASTM A-53 / A-106 Grado B D=3/4" (Incluye relleno)</v>
          </cell>
          <cell r="C325" t="str">
            <v>ml</v>
          </cell>
          <cell r="D325">
            <v>56837</v>
          </cell>
        </row>
        <row r="326">
          <cell r="A326" t="str">
            <v>U-7.10.03</v>
          </cell>
          <cell r="B326" t="str">
            <v>Tubería de acero al carbón ASTM A-53 / A-106 Grado B D=1" (Incluye relleno)</v>
          </cell>
          <cell r="C326" t="str">
            <v>ml</v>
          </cell>
          <cell r="D326">
            <v>62441</v>
          </cell>
        </row>
        <row r="327">
          <cell r="A327" t="str">
            <v>U-7.10.04</v>
          </cell>
          <cell r="B327" t="str">
            <v>Tubería de acero al carbón ASTM A-53 / A-106 Grado B D=2" (Incluye relleno)</v>
          </cell>
          <cell r="C327" t="str">
            <v>ml</v>
          </cell>
          <cell r="D327">
            <v>68072</v>
          </cell>
        </row>
        <row r="328">
          <cell r="A328" t="str">
            <v>U-7.10.05</v>
          </cell>
          <cell r="B328" t="str">
            <v>Tubería de acero al carbón ASTM A-53 / A-106 Grado B D=3" (Incluye relleno)</v>
          </cell>
          <cell r="C328" t="str">
            <v>ml</v>
          </cell>
          <cell r="D328">
            <v>131440</v>
          </cell>
        </row>
        <row r="329">
          <cell r="A329" t="str">
            <v>U-7.10.06</v>
          </cell>
          <cell r="B329" t="str">
            <v>Tubería de acero al carbón ASTM A-53 / A-106 Grado B D=4" (Incluye relleno)</v>
          </cell>
          <cell r="C329" t="str">
            <v>ml</v>
          </cell>
          <cell r="D329">
            <v>178029</v>
          </cell>
        </row>
        <row r="330">
          <cell r="A330" t="str">
            <v>U-7.10.07</v>
          </cell>
          <cell r="B330" t="str">
            <v>Tubería de acero al carbón ASTM A-53 / A-106 Grado B D=6" (Incluye relleno)</v>
          </cell>
          <cell r="C330" t="str">
            <v>ml</v>
          </cell>
          <cell r="D330">
            <v>338432</v>
          </cell>
        </row>
        <row r="331">
          <cell r="A331" t="str">
            <v>U-7.10.08</v>
          </cell>
          <cell r="B331" t="str">
            <v>Tubería de acero al carbón ASTM A-53 / A-106 Grado B D=8" (Incluye relleno)</v>
          </cell>
          <cell r="C331" t="str">
            <v>ml</v>
          </cell>
          <cell r="D331">
            <v>504122</v>
          </cell>
        </row>
        <row r="332">
          <cell r="A332" t="str">
            <v>U-7.10.09</v>
          </cell>
          <cell r="B332" t="str">
            <v>Tubería de acero al carbón ASTM A-53 / A-106 Grado B D=10" (Incluye relleno)</v>
          </cell>
          <cell r="C332" t="str">
            <v>ml</v>
          </cell>
          <cell r="D332">
            <v>543848</v>
          </cell>
        </row>
        <row r="333">
          <cell r="A333" t="str">
            <v>U-7.10.10</v>
          </cell>
          <cell r="B333" t="str">
            <v>Tubería PVC Tipo NOVAFORT o similar D=4" (Incluye relleno)</v>
          </cell>
          <cell r="C333" t="str">
            <v>ml</v>
          </cell>
          <cell r="D333">
            <v>49779</v>
          </cell>
        </row>
        <row r="334">
          <cell r="A334" t="str">
            <v>U-7.10.11</v>
          </cell>
          <cell r="B334" t="str">
            <v>Tubería PVC Tipo NOVAFORT o similar D=6" (Incluye relleno)</v>
          </cell>
          <cell r="C334" t="str">
            <v>ml</v>
          </cell>
          <cell r="D334">
            <v>63182</v>
          </cell>
        </row>
        <row r="335">
          <cell r="A335" t="str">
            <v>U-7.10.12</v>
          </cell>
          <cell r="B335" t="str">
            <v>Tubería PVC Tipo NOVAFORT o similar D=12" (Incluye relleno)</v>
          </cell>
          <cell r="C335" t="str">
            <v>ml</v>
          </cell>
          <cell r="D335">
            <v>124609</v>
          </cell>
        </row>
        <row r="336">
          <cell r="A336" t="str">
            <v>U-7.10.13</v>
          </cell>
          <cell r="B336" t="str">
            <v>Tubería PVC Tipo NOVAFORT o similar D=24" (Incluye relleno)</v>
          </cell>
          <cell r="C336" t="str">
            <v>ml</v>
          </cell>
          <cell r="D336">
            <v>143438</v>
          </cell>
        </row>
        <row r="337">
          <cell r="A337" t="str">
            <v>U-7.11.01</v>
          </cell>
          <cell r="B337" t="str">
            <v>Excavación manual en material común y disposición del material sobrante</v>
          </cell>
          <cell r="C337" t="str">
            <v>m3</v>
          </cell>
          <cell r="D337">
            <v>27274</v>
          </cell>
        </row>
        <row r="338">
          <cell r="A338" t="str">
            <v>U-7.11.02</v>
          </cell>
          <cell r="B338" t="str">
            <v>Relleno Tipo 3  (Material seleccionado de la excavación)</v>
          </cell>
          <cell r="C338" t="str">
            <v>m3</v>
          </cell>
          <cell r="D338">
            <v>12074</v>
          </cell>
        </row>
        <row r="339">
          <cell r="A339" t="str">
            <v>U-7.11.03</v>
          </cell>
          <cell r="B339" t="str">
            <v>Suministro y colocación Concreto Clase F (14.0 Mpa; 140 kg/cm2; 2000 PSI para solado)</v>
          </cell>
          <cell r="C339" t="str">
            <v>m3</v>
          </cell>
          <cell r="D339">
            <v>381672</v>
          </cell>
        </row>
        <row r="340">
          <cell r="A340" t="str">
            <v>U-7.11.04</v>
          </cell>
          <cell r="B340" t="str">
            <v>Suministro y colocación Concreto Clase D (21.0 Mpa; 210 kg/cm2; 3000 PSI) para Pedestales</v>
          </cell>
          <cell r="C340" t="str">
            <v>m3</v>
          </cell>
          <cell r="D340">
            <v>460934</v>
          </cell>
        </row>
        <row r="341">
          <cell r="A341" t="str">
            <v>U-7.11.05</v>
          </cell>
          <cell r="B341" t="str">
            <v>Varillas Corrugadas Acero A-706; Fy =420 Mpa, 4200 kg/cm2, 60000 PSI</v>
          </cell>
          <cell r="C341" t="str">
            <v>kg</v>
          </cell>
          <cell r="D341">
            <v>2786</v>
          </cell>
        </row>
        <row r="342">
          <cell r="A342" t="str">
            <v>U-7.11.06</v>
          </cell>
          <cell r="B342" t="str">
            <v>Acero Estructural ASTM A36 para soportería</v>
          </cell>
          <cell r="C342" t="str">
            <v>kg</v>
          </cell>
          <cell r="D342">
            <v>7223</v>
          </cell>
        </row>
        <row r="343">
          <cell r="A343" t="str">
            <v>U-7.12.01</v>
          </cell>
          <cell r="B343" t="str">
            <v>Excavación manual en material común y disposición del material sobrante</v>
          </cell>
          <cell r="C343" t="str">
            <v>m3</v>
          </cell>
          <cell r="D343">
            <v>27274</v>
          </cell>
        </row>
        <row r="344">
          <cell r="A344" t="str">
            <v>U-7.12.02</v>
          </cell>
          <cell r="B344" t="str">
            <v>Relleno Tipo 2  (Recebo o material de prestamo seleccionado)</v>
          </cell>
          <cell r="C344" t="str">
            <v>m3</v>
          </cell>
          <cell r="D344">
            <v>30014</v>
          </cell>
        </row>
        <row r="345">
          <cell r="A345" t="str">
            <v>U-7.12.03</v>
          </cell>
          <cell r="B345" t="str">
            <v>Relleno Tipo 3  (Material seleccionado de la excavación)</v>
          </cell>
          <cell r="C345" t="str">
            <v>m3</v>
          </cell>
          <cell r="D345">
            <v>12074</v>
          </cell>
        </row>
        <row r="346">
          <cell r="A346" t="str">
            <v>U-7.12.04</v>
          </cell>
          <cell r="B346" t="str">
            <v>Suministro y colocación Concreto Clase D (21.0 Mpa; 210 kg/cm2; 3000 PSI) para Pedestales</v>
          </cell>
          <cell r="C346" t="str">
            <v>m3</v>
          </cell>
          <cell r="D346">
            <v>460934</v>
          </cell>
        </row>
        <row r="347">
          <cell r="A347" t="str">
            <v>U-7.12.05</v>
          </cell>
          <cell r="B347" t="str">
            <v>Suministro y colocación Concreto Clase F (14.0 Mpa; 140 kg/cm2; 2000 PSI para solado)</v>
          </cell>
          <cell r="C347" t="str">
            <v>m3</v>
          </cell>
          <cell r="D347">
            <v>381672</v>
          </cell>
        </row>
        <row r="348">
          <cell r="A348" t="str">
            <v>U-7.12.06</v>
          </cell>
          <cell r="B348" t="str">
            <v>Varillas Corrugadas Acero A-706; Fy =420 Mpa, 4200 kg/cm2, 60000 PSI</v>
          </cell>
          <cell r="C348" t="str">
            <v>kg</v>
          </cell>
          <cell r="D348">
            <v>2786</v>
          </cell>
        </row>
        <row r="349">
          <cell r="A349" t="str">
            <v>U-7.12.07</v>
          </cell>
          <cell r="B349" t="str">
            <v>Acero Estructural ASTM A36 para soportería</v>
          </cell>
          <cell r="C349" t="str">
            <v>kg</v>
          </cell>
          <cell r="D349">
            <v>7223</v>
          </cell>
        </row>
        <row r="350">
          <cell r="A350" t="str">
            <v>U-7.12.08</v>
          </cell>
          <cell r="B350" t="str">
            <v>Acero Estructural ASTM A36 para Perfiles - Soportería</v>
          </cell>
          <cell r="C350" t="str">
            <v>kg</v>
          </cell>
          <cell r="D350">
            <v>8500</v>
          </cell>
        </row>
        <row r="351">
          <cell r="A351" t="str">
            <v>U-7.13.01</v>
          </cell>
          <cell r="B351" t="str">
            <v>Excavación manual en material común y disposición del material sobrante</v>
          </cell>
          <cell r="C351" t="str">
            <v>m3</v>
          </cell>
          <cell r="D351">
            <v>27274</v>
          </cell>
        </row>
        <row r="352">
          <cell r="A352" t="str">
            <v>U-7.13.02</v>
          </cell>
          <cell r="B352" t="str">
            <v>Relleno Tipo 2  (Recebo o material de prestamo seleccionado)</v>
          </cell>
          <cell r="C352" t="str">
            <v>m3</v>
          </cell>
          <cell r="D352">
            <v>30014</v>
          </cell>
        </row>
        <row r="353">
          <cell r="A353" t="str">
            <v>U-7.13.03</v>
          </cell>
          <cell r="B353" t="str">
            <v>Relleno Tipo 3  (Material seleccionado de la excavación)</v>
          </cell>
          <cell r="C353" t="str">
            <v>m3</v>
          </cell>
          <cell r="D353">
            <v>12074</v>
          </cell>
        </row>
        <row r="354">
          <cell r="A354" t="str">
            <v>U-7.13.04</v>
          </cell>
          <cell r="B354" t="str">
            <v>Suministro y colocación Concreto Clase F (14.0 Mpa; 140 kg/cm2; 2000 PSI para solado)</v>
          </cell>
          <cell r="C354" t="str">
            <v>m3</v>
          </cell>
          <cell r="D354">
            <v>381672</v>
          </cell>
        </row>
        <row r="355">
          <cell r="A355" t="str">
            <v>U-7.13.05</v>
          </cell>
          <cell r="B355" t="str">
            <v>Suministro y colocación Concreto Clase D (21.0 Mpa; 210 kg/cm2; 3000 PSI) para Pedestales</v>
          </cell>
          <cell r="C355" t="str">
            <v>m3</v>
          </cell>
          <cell r="D355">
            <v>460934</v>
          </cell>
        </row>
        <row r="356">
          <cell r="A356" t="str">
            <v>U-7.13.06</v>
          </cell>
          <cell r="B356" t="str">
            <v>Varillas Corrugadas Acero A-706; Fy =420 Mpa, 4200 kg/cm2, 60000 PSI</v>
          </cell>
          <cell r="C356" t="str">
            <v>kg</v>
          </cell>
          <cell r="D356">
            <v>2786</v>
          </cell>
        </row>
        <row r="357">
          <cell r="A357" t="str">
            <v>U-7.13.07</v>
          </cell>
          <cell r="B357" t="str">
            <v>Acero Estructural ASTM A36 para soportería</v>
          </cell>
          <cell r="C357" t="str">
            <v>kg</v>
          </cell>
          <cell r="D357">
            <v>7223</v>
          </cell>
        </row>
        <row r="358">
          <cell r="A358" t="str">
            <v>U-7.13.08</v>
          </cell>
          <cell r="B358" t="str">
            <v>Acero Estructural ASTM A36 para Perfiles - Soportería</v>
          </cell>
          <cell r="C358" t="str">
            <v>kg</v>
          </cell>
          <cell r="D358">
            <v>8500</v>
          </cell>
        </row>
        <row r="359">
          <cell r="A359" t="str">
            <v>U-7.14.01</v>
          </cell>
          <cell r="B359" t="str">
            <v>Excavación manual en material común y disposición del material sobrante</v>
          </cell>
          <cell r="C359" t="str">
            <v>m3</v>
          </cell>
          <cell r="D359">
            <v>27274</v>
          </cell>
        </row>
        <row r="360">
          <cell r="A360" t="str">
            <v>U-7.14.02</v>
          </cell>
          <cell r="B360" t="str">
            <v>Relleno Tipo 2  (Recebo o material de prestamo seleccionado)</v>
          </cell>
          <cell r="C360" t="str">
            <v>m3</v>
          </cell>
          <cell r="D360">
            <v>30014</v>
          </cell>
        </row>
        <row r="361">
          <cell r="A361" t="str">
            <v>U-7.14.03</v>
          </cell>
          <cell r="B361" t="str">
            <v>Relleno Tipo 3  (Material seleccionado de la excavación)</v>
          </cell>
          <cell r="C361" t="str">
            <v>m3</v>
          </cell>
          <cell r="D361">
            <v>12074</v>
          </cell>
        </row>
        <row r="362">
          <cell r="A362" t="str">
            <v>U-7.14.04</v>
          </cell>
          <cell r="B362" t="str">
            <v>Varillas Corrugadas Acero A-706; Fy =420 Mpa, 4200 kg/cm2, 60000 PSI</v>
          </cell>
          <cell r="C362" t="str">
            <v>kg</v>
          </cell>
          <cell r="D362">
            <v>2786</v>
          </cell>
        </row>
        <row r="363">
          <cell r="A363" t="str">
            <v>U-7.14.05</v>
          </cell>
          <cell r="B363" t="str">
            <v>Acero Estructural ASTM A36 para soportería</v>
          </cell>
          <cell r="C363" t="str">
            <v>kg</v>
          </cell>
          <cell r="D363">
            <v>7223</v>
          </cell>
        </row>
        <row r="364">
          <cell r="A364" t="str">
            <v>U-7.14.06</v>
          </cell>
          <cell r="B364" t="str">
            <v>Acero Estructural ASTM A36 para Perfiles - Soportería</v>
          </cell>
          <cell r="C364" t="str">
            <v>kg</v>
          </cell>
          <cell r="D364">
            <v>8500</v>
          </cell>
        </row>
        <row r="365">
          <cell r="A365" t="str">
            <v>U-7.15.01</v>
          </cell>
          <cell r="B365" t="str">
            <v>Excavación manual en material común y disposición del material sobrante</v>
          </cell>
          <cell r="C365" t="str">
            <v>m3</v>
          </cell>
          <cell r="D365">
            <v>27274</v>
          </cell>
        </row>
        <row r="366">
          <cell r="A366" t="str">
            <v>U-7.15.02</v>
          </cell>
          <cell r="B366" t="str">
            <v>Relleno Tipo 2  (Recebo o material de prestamo seleccionado)</v>
          </cell>
          <cell r="C366" t="str">
            <v>m3</v>
          </cell>
          <cell r="D366">
            <v>30014</v>
          </cell>
        </row>
        <row r="367">
          <cell r="A367" t="str">
            <v>U-7.15.03</v>
          </cell>
          <cell r="B367" t="str">
            <v>Relleno Tipo 3  (Material seleccionado de la excavación)</v>
          </cell>
          <cell r="C367" t="str">
            <v>m3</v>
          </cell>
          <cell r="D367">
            <v>12074</v>
          </cell>
        </row>
        <row r="368">
          <cell r="A368" t="str">
            <v>U-7.15.04</v>
          </cell>
          <cell r="B368" t="str">
            <v>Suministro y colocación Concreto Clase F (14.0 Mpa; 140 kg/cm2; 2000 PSI para solado)</v>
          </cell>
          <cell r="C368" t="str">
            <v>m3</v>
          </cell>
          <cell r="D368">
            <v>381672</v>
          </cell>
        </row>
        <row r="369">
          <cell r="A369" t="str">
            <v>U-7.15.05</v>
          </cell>
          <cell r="B369" t="str">
            <v>Suministro y colocación Concreto Clase D (21.0 Mpa; 210 kg/cm2; 3000 PSI) para Pedestales</v>
          </cell>
          <cell r="C369" t="str">
            <v>m3</v>
          </cell>
          <cell r="D369">
            <v>460934</v>
          </cell>
        </row>
        <row r="370">
          <cell r="A370" t="str">
            <v>U-7.15.06</v>
          </cell>
          <cell r="B370" t="str">
            <v>Varillas Corrugadas Acero A-706; Fy =420 Mpa, 4200 kg/cm2, 60000 PSI</v>
          </cell>
          <cell r="C370" t="str">
            <v>kg</v>
          </cell>
          <cell r="D370">
            <v>2786</v>
          </cell>
        </row>
        <row r="371">
          <cell r="A371" t="str">
            <v>U-7.15.07</v>
          </cell>
          <cell r="B371" t="str">
            <v>Acero Estructural ASTM A36 para soportería</v>
          </cell>
          <cell r="C371" t="str">
            <v>kg</v>
          </cell>
          <cell r="D371">
            <v>7223</v>
          </cell>
        </row>
        <row r="372">
          <cell r="A372" t="str">
            <v>U-7.15.08</v>
          </cell>
          <cell r="B372" t="str">
            <v>Acero Estructural ASTM A36 para Perfiles - Soportería</v>
          </cell>
          <cell r="C372" t="str">
            <v>kg</v>
          </cell>
          <cell r="D372">
            <v>8500</v>
          </cell>
        </row>
        <row r="373">
          <cell r="A373" t="str">
            <v>U-7.17.01</v>
          </cell>
          <cell r="B373" t="str">
            <v>Acero Estructural ASTM A36 para Perfiles - Soportería</v>
          </cell>
          <cell r="C373" t="str">
            <v>kg</v>
          </cell>
          <cell r="D373">
            <v>8500</v>
          </cell>
        </row>
        <row r="374">
          <cell r="A374" t="str">
            <v>U-7.18.01</v>
          </cell>
          <cell r="B374" t="str">
            <v>Acero Estructural ASTM A36 para Perfiles - Soportería</v>
          </cell>
          <cell r="C374" t="str">
            <v>kg</v>
          </cell>
          <cell r="D374">
            <v>8500</v>
          </cell>
        </row>
        <row r="375">
          <cell r="A375" t="str">
            <v>U-7.19.01</v>
          </cell>
          <cell r="B375" t="str">
            <v>Excavación manual en material común y disposición del material sobrante</v>
          </cell>
          <cell r="C375" t="str">
            <v>m3</v>
          </cell>
          <cell r="D375">
            <v>27274</v>
          </cell>
        </row>
        <row r="376">
          <cell r="A376" t="str">
            <v>U-7.19.02</v>
          </cell>
          <cell r="B376" t="str">
            <v>Relleno Tipo 2  (Recebo o material de prestamo seleccionado)</v>
          </cell>
          <cell r="C376" t="str">
            <v>m3</v>
          </cell>
          <cell r="D376">
            <v>30014</v>
          </cell>
        </row>
        <row r="377">
          <cell r="A377" t="str">
            <v>U-7.19.03</v>
          </cell>
          <cell r="B377" t="str">
            <v>Relleno Tipo 3  (Material seleccionado de la excavación)</v>
          </cell>
          <cell r="C377" t="str">
            <v>m3</v>
          </cell>
          <cell r="D377">
            <v>12074</v>
          </cell>
        </row>
        <row r="378">
          <cell r="A378" t="str">
            <v>U-7.19.04</v>
          </cell>
          <cell r="B378" t="str">
            <v>Varillas Corrugadas Acero A-706; Fy =420 Mpa, 4200 kg/cm2, 60000 PSI</v>
          </cell>
          <cell r="C378" t="str">
            <v>kg</v>
          </cell>
          <cell r="D378">
            <v>2786</v>
          </cell>
        </row>
        <row r="379">
          <cell r="A379" t="str">
            <v>U-7.19.05</v>
          </cell>
          <cell r="B379" t="str">
            <v>Acero Estructural ASTM A36 para Perfiles - Soportería</v>
          </cell>
          <cell r="C379" t="str">
            <v>kg</v>
          </cell>
          <cell r="D379">
            <v>8500</v>
          </cell>
        </row>
        <row r="380">
          <cell r="A380" t="str">
            <v>U-7.20.01</v>
          </cell>
          <cell r="B380" t="str">
            <v>Suministro y colocación Piedra Pegada con Mortero</v>
          </cell>
          <cell r="C380" t="str">
            <v>m3</v>
          </cell>
          <cell r="D380">
            <v>220539</v>
          </cell>
        </row>
        <row r="381">
          <cell r="A381" t="str">
            <v>U-7.20.02</v>
          </cell>
          <cell r="B381" t="str">
            <v>Suministro y colocación Mortero de Limpieza</v>
          </cell>
          <cell r="C381" t="str">
            <v>m3</v>
          </cell>
          <cell r="D381">
            <v>155000</v>
          </cell>
        </row>
        <row r="382">
          <cell r="A382" t="str">
            <v>U-8.01.01</v>
          </cell>
          <cell r="B382" t="str">
            <v>Excavación a máquina en material común y disposición del material sobrante</v>
          </cell>
          <cell r="C382" t="str">
            <v>m3</v>
          </cell>
          <cell r="D382">
            <v>19730</v>
          </cell>
        </row>
        <row r="383">
          <cell r="A383" t="str">
            <v>U-8.01.02</v>
          </cell>
          <cell r="B383" t="str">
            <v>Relleno Tipo 2  (Recebo o material de prestamo seleccionado)</v>
          </cell>
          <cell r="C383" t="str">
            <v>m3</v>
          </cell>
          <cell r="D383">
            <v>30014</v>
          </cell>
        </row>
        <row r="384">
          <cell r="A384" t="str">
            <v>U-8.01.03</v>
          </cell>
          <cell r="B384" t="str">
            <v>Suministro y colocación Concreto Clase F (14.0 Mpa; 140 kg/cm2; 2000 PSI para solado)</v>
          </cell>
          <cell r="C384" t="str">
            <v>m3</v>
          </cell>
          <cell r="D384">
            <v>381672</v>
          </cell>
        </row>
        <row r="385">
          <cell r="A385" t="str">
            <v>U-8.01.04</v>
          </cell>
          <cell r="B385" t="str">
            <v>Suministro y colocación Concreto Clase D (21.0 Mpa; 210 kg/cm2; 3000 PSI) para Muros</v>
          </cell>
          <cell r="C385" t="str">
            <v>m3</v>
          </cell>
          <cell r="D385">
            <v>500774</v>
          </cell>
        </row>
        <row r="386">
          <cell r="A386" t="str">
            <v>U-8.01.05</v>
          </cell>
          <cell r="B386" t="str">
            <v>Varillas Corrugadas Acero A-706; Fy =420 Mpa, 4200 kg/cm2, 60000 PSI</v>
          </cell>
          <cell r="C386" t="str">
            <v>kg</v>
          </cell>
          <cell r="D386">
            <v>2786</v>
          </cell>
        </row>
        <row r="387">
          <cell r="A387" t="str">
            <v>U-8.01.06</v>
          </cell>
          <cell r="B387" t="str">
            <v>Cinta SIKA PVC Tipo 0-22</v>
          </cell>
          <cell r="C387" t="str">
            <v>ml</v>
          </cell>
          <cell r="D387">
            <v>28417</v>
          </cell>
        </row>
        <row r="388">
          <cell r="A388" t="str">
            <v>U-8.02.01</v>
          </cell>
          <cell r="B388" t="str">
            <v>Suministro y colocación Concreto Clase F (14.0 Mpa; 140 kg/cm2; 2000 PSI para solado)</v>
          </cell>
          <cell r="C388" t="str">
            <v>m3</v>
          </cell>
          <cell r="D388">
            <v>381672</v>
          </cell>
        </row>
        <row r="389">
          <cell r="A389" t="str">
            <v>U-8.02.02</v>
          </cell>
          <cell r="B389" t="str">
            <v>Suministro y colocación Concreto Clase D (21.0 Mpa; 210 kg/cm2; 3000 PSI) para Escaleras</v>
          </cell>
          <cell r="C389" t="str">
            <v>m3</v>
          </cell>
          <cell r="D389">
            <v>647881</v>
          </cell>
        </row>
        <row r="390">
          <cell r="A390" t="str">
            <v>U-8.02.03</v>
          </cell>
          <cell r="B390" t="str">
            <v>Varillas Corrugadas Acero A-706; Fy =420 Mpa, 4200 kg/cm2, 60000 PSI</v>
          </cell>
          <cell r="C390" t="str">
            <v>kg</v>
          </cell>
          <cell r="D390">
            <v>2786</v>
          </cell>
        </row>
        <row r="391">
          <cell r="A391" t="str">
            <v>U-8.03.01</v>
          </cell>
          <cell r="B391" t="str">
            <v>Excavación a máquina en material común y disposición del material sobrante</v>
          </cell>
          <cell r="C391" t="str">
            <v>m3</v>
          </cell>
          <cell r="D391">
            <v>19730</v>
          </cell>
        </row>
        <row r="392">
          <cell r="A392" t="str">
            <v>U-8.03.02</v>
          </cell>
          <cell r="B392" t="str">
            <v>Relleno Tipo 2  (Recebo o material de prestamo seleccionado)</v>
          </cell>
          <cell r="C392" t="str">
            <v>m3</v>
          </cell>
          <cell r="D392">
            <v>30014</v>
          </cell>
        </row>
        <row r="393">
          <cell r="A393" t="str">
            <v>U-8.03.03</v>
          </cell>
          <cell r="B393" t="str">
            <v>Relleno Tipo 3  (Material seleccionado de la excavación)</v>
          </cell>
          <cell r="C393" t="str">
            <v>m3</v>
          </cell>
          <cell r="D393">
            <v>12074</v>
          </cell>
        </row>
        <row r="394">
          <cell r="A394" t="str">
            <v>U-8.03.04</v>
          </cell>
          <cell r="B394" t="str">
            <v>Suministro y colocación Concreto Clase D (21.0 Mpa; 210 kg/cm2; 3000 PSI) para Placa de Piso</v>
          </cell>
          <cell r="C394" t="str">
            <v>m3</v>
          </cell>
          <cell r="D394">
            <v>467122</v>
          </cell>
        </row>
        <row r="395">
          <cell r="A395" t="str">
            <v>U-8.03.05</v>
          </cell>
          <cell r="B395" t="str">
            <v>Suministro y colocación Concreto Clase D (21.0 Mpa; 210 kg/cm2; 3000 PSI) para Paredes de Dique</v>
          </cell>
          <cell r="C395" t="str">
            <v>m3</v>
          </cell>
          <cell r="D395">
            <v>505924</v>
          </cell>
        </row>
        <row r="396">
          <cell r="A396" t="str">
            <v>U-8.03.06</v>
          </cell>
          <cell r="B396" t="str">
            <v>Malla Electrosoldada Acero G-485; Fy =550 Mpa, 5500 kg/cm2, 4mmX250mmX250mm</v>
          </cell>
          <cell r="C396" t="str">
            <v>kg</v>
          </cell>
          <cell r="D396">
            <v>2997</v>
          </cell>
        </row>
        <row r="397">
          <cell r="A397" t="str">
            <v>U-8.03.07</v>
          </cell>
          <cell r="B397" t="str">
            <v>Geomembrana tipo PERMAFLEX HR-500</v>
          </cell>
          <cell r="C397" t="str">
            <v>m2</v>
          </cell>
          <cell r="D397">
            <v>13717</v>
          </cell>
        </row>
        <row r="398">
          <cell r="A398" t="str">
            <v>U-8.03.08</v>
          </cell>
          <cell r="B398" t="str">
            <v>Geotextil Tipo NT-1800</v>
          </cell>
          <cell r="C398" t="str">
            <v>m2</v>
          </cell>
          <cell r="D398">
            <v>3505</v>
          </cell>
        </row>
        <row r="399">
          <cell r="A399" t="str">
            <v>U-8.03.09</v>
          </cell>
          <cell r="B399" t="str">
            <v>Cinta SIKA PVC Tipo 0-22</v>
          </cell>
          <cell r="C399" t="str">
            <v>ml</v>
          </cell>
          <cell r="D399">
            <v>28417</v>
          </cell>
        </row>
        <row r="400">
          <cell r="A400" t="str">
            <v>U-8.04.01</v>
          </cell>
          <cell r="B400" t="str">
            <v>Excavación a máquina en material común y disposición del material sobrante</v>
          </cell>
          <cell r="C400" t="str">
            <v>m3</v>
          </cell>
          <cell r="D400">
            <v>19730</v>
          </cell>
        </row>
        <row r="401">
          <cell r="A401" t="str">
            <v>U-8.04.02</v>
          </cell>
          <cell r="B401" t="str">
            <v>Relleno Tipo 2  (Recebo o material de prestamo seleccionado)</v>
          </cell>
          <cell r="C401" t="str">
            <v>m3</v>
          </cell>
          <cell r="D401">
            <v>30014</v>
          </cell>
        </row>
        <row r="402">
          <cell r="A402" t="str">
            <v>U-8.04.03</v>
          </cell>
          <cell r="B402" t="str">
            <v>Relleno Tipo 3  (Material seleccionado de la excavación)</v>
          </cell>
          <cell r="C402" t="str">
            <v>m3</v>
          </cell>
          <cell r="D402">
            <v>12074</v>
          </cell>
        </row>
        <row r="403">
          <cell r="A403" t="str">
            <v>U-8.04.04</v>
          </cell>
          <cell r="B403" t="str">
            <v>Suministro y colocación Concreto Clase D (21.0 Mpa; 210 kg/cm2; 3000 PSI) para Placa de Piso</v>
          </cell>
          <cell r="C403" t="str">
            <v>m3</v>
          </cell>
          <cell r="D403">
            <v>467122</v>
          </cell>
        </row>
        <row r="404">
          <cell r="A404" t="str">
            <v>U-8.04.05</v>
          </cell>
          <cell r="B404" t="str">
            <v>Suministro y colocación Concreto Clase D (21.0 Mpa; 210 kg/cm2; 3000 PSI) para Paredes de Dique</v>
          </cell>
          <cell r="C404" t="str">
            <v>m3</v>
          </cell>
          <cell r="D404">
            <v>505924</v>
          </cell>
        </row>
        <row r="405">
          <cell r="A405" t="str">
            <v>U-8.04.06</v>
          </cell>
          <cell r="B405" t="str">
            <v>Malla Electrosoldada Acero G-485; Fy =550 Mpa, 5500 kg/cm2, 4mmX250mmX250mm</v>
          </cell>
          <cell r="C405" t="str">
            <v>kg</v>
          </cell>
          <cell r="D405">
            <v>2997</v>
          </cell>
        </row>
        <row r="406">
          <cell r="A406" t="str">
            <v>U-8.04.07</v>
          </cell>
          <cell r="B406" t="str">
            <v>Geomembrana tipo PERMAFLEX HR-500</v>
          </cell>
          <cell r="C406" t="str">
            <v>m2</v>
          </cell>
          <cell r="D406">
            <v>13717</v>
          </cell>
        </row>
        <row r="407">
          <cell r="A407" t="str">
            <v>U-8.04.08</v>
          </cell>
          <cell r="B407" t="str">
            <v>Geotextil Tipo NT-1800</v>
          </cell>
          <cell r="C407" t="str">
            <v>m2</v>
          </cell>
          <cell r="D407">
            <v>3505</v>
          </cell>
        </row>
        <row r="408">
          <cell r="A408" t="str">
            <v>U-8.04.09</v>
          </cell>
          <cell r="B408" t="str">
            <v>Cinta SIKA PVC Tipo 0-22</v>
          </cell>
          <cell r="C408" t="str">
            <v>ml</v>
          </cell>
          <cell r="D408">
            <v>28417</v>
          </cell>
        </row>
        <row r="409">
          <cell r="A409" t="str">
            <v>U-8.05.01</v>
          </cell>
          <cell r="B409" t="str">
            <v>Suministro y colocación Concreto Clase D (21.0 Mpa; 210 kg/cm2; 3000 PSI) para Placa de Piso</v>
          </cell>
          <cell r="C409" t="str">
            <v>m3</v>
          </cell>
          <cell r="D409">
            <v>467122</v>
          </cell>
        </row>
        <row r="410">
          <cell r="A410" t="str">
            <v>U-8.05.02</v>
          </cell>
          <cell r="B410" t="str">
            <v>Suministro y colocación Concreto Clase D (21.0 Mpa; 210 kg/cm2; 3000 PSI) para Paredes de Dique</v>
          </cell>
          <cell r="C410" t="str">
            <v>m3</v>
          </cell>
          <cell r="D410">
            <v>505924</v>
          </cell>
        </row>
        <row r="411">
          <cell r="A411" t="str">
            <v>U-8.05.03</v>
          </cell>
          <cell r="B411" t="str">
            <v>Malla Electrosoldada Acero G-485; Fy =550 Mpa, 5500 kg/cm2, 4mmX250mmX250mm</v>
          </cell>
          <cell r="C411" t="str">
            <v>kg</v>
          </cell>
          <cell r="D411">
            <v>2997</v>
          </cell>
        </row>
        <row r="412">
          <cell r="A412" t="str">
            <v>U-8.05.04</v>
          </cell>
          <cell r="B412" t="str">
            <v>Geomembrana tipo PERMAFLEX HR-500</v>
          </cell>
          <cell r="C412" t="str">
            <v>m2</v>
          </cell>
          <cell r="D412">
            <v>13717</v>
          </cell>
        </row>
        <row r="413">
          <cell r="A413" t="str">
            <v>U-8.05.05</v>
          </cell>
          <cell r="B413" t="str">
            <v>Geotextil Tipo NT-1800</v>
          </cell>
          <cell r="C413" t="str">
            <v>m2</v>
          </cell>
          <cell r="D413">
            <v>3505</v>
          </cell>
        </row>
        <row r="414">
          <cell r="A414" t="str">
            <v>U-8.05.06</v>
          </cell>
          <cell r="B414" t="str">
            <v>Cinta SIKA PVC Tipo 0-22</v>
          </cell>
          <cell r="C414" t="str">
            <v>ml</v>
          </cell>
          <cell r="D414">
            <v>28417</v>
          </cell>
        </row>
        <row r="415">
          <cell r="A415" t="str">
            <v>U-8.06.01</v>
          </cell>
          <cell r="B415" t="str">
            <v>Excavación a máquina en material común y disposición del material sobrante</v>
          </cell>
          <cell r="C415" t="str">
            <v>m3</v>
          </cell>
          <cell r="D415">
            <v>19730</v>
          </cell>
        </row>
        <row r="416">
          <cell r="A416" t="str">
            <v>U-8.06.02</v>
          </cell>
          <cell r="B416" t="str">
            <v>Relleno Tipo 2  (Recebo o material de prestamo seleccionado)</v>
          </cell>
          <cell r="C416" t="str">
            <v>m3</v>
          </cell>
          <cell r="D416">
            <v>30014</v>
          </cell>
        </row>
        <row r="417">
          <cell r="A417" t="str">
            <v>U-8.06.03</v>
          </cell>
          <cell r="B417" t="str">
            <v>Suministro y colocación Concreto Clase F (14.0 Mpa; 140 kg/cm2; 2000 PSI para solado)</v>
          </cell>
          <cell r="C417" t="str">
            <v>m3</v>
          </cell>
          <cell r="D417">
            <v>381672</v>
          </cell>
        </row>
        <row r="418">
          <cell r="A418" t="str">
            <v>U-8.06.04</v>
          </cell>
          <cell r="B418" t="str">
            <v>Suministro y colocación Concreto Clase D (21.0 Mpa; 210 kg/cm2; 3000 PSI) para Muros</v>
          </cell>
          <cell r="C418" t="str">
            <v>m3</v>
          </cell>
          <cell r="D418">
            <v>500774</v>
          </cell>
        </row>
        <row r="419">
          <cell r="A419" t="str">
            <v>U-8.06.05</v>
          </cell>
          <cell r="B419" t="str">
            <v>Varillas Corrugadas Acero A-706; Fy =420 Mpa, 4200 kg/cm2, 60000 PSI</v>
          </cell>
          <cell r="C419" t="str">
            <v>kg</v>
          </cell>
          <cell r="D419">
            <v>2786</v>
          </cell>
        </row>
        <row r="420">
          <cell r="A420" t="str">
            <v>U-8.06.06</v>
          </cell>
          <cell r="B420" t="str">
            <v>Cinta SIKA PVC Tipo 0-22</v>
          </cell>
          <cell r="C420" t="str">
            <v>ml</v>
          </cell>
          <cell r="D420">
            <v>28417</v>
          </cell>
        </row>
        <row r="421">
          <cell r="A421" t="str">
            <v>U-8.07.01</v>
          </cell>
          <cell r="B421" t="str">
            <v>Excavación a máquina en material común y disposición del material sobrante</v>
          </cell>
          <cell r="C421" t="str">
            <v>m3</v>
          </cell>
          <cell r="D421">
            <v>19730</v>
          </cell>
        </row>
        <row r="422">
          <cell r="A422" t="str">
            <v>U-8.07.02</v>
          </cell>
          <cell r="B422" t="str">
            <v>Relleno Tipo 2  (Recebo o material de prestamo seleccionado)</v>
          </cell>
          <cell r="C422" t="str">
            <v>m3</v>
          </cell>
          <cell r="D422">
            <v>30014</v>
          </cell>
        </row>
        <row r="423">
          <cell r="A423" t="str">
            <v>U-8.07.03</v>
          </cell>
          <cell r="B423" t="str">
            <v>Suministro y colocación Concreto Clase F (14.0 Mpa; 140 kg/cm2; 2000 PSI para solado)</v>
          </cell>
          <cell r="C423" t="str">
            <v>m3</v>
          </cell>
          <cell r="D423">
            <v>381672</v>
          </cell>
        </row>
        <row r="424">
          <cell r="A424" t="str">
            <v>U-8.07.04</v>
          </cell>
          <cell r="B424" t="str">
            <v>Suministro y colocación Concreto Clase D (21.0 Mpa; 210 kg/cm2; 3000 PSI) para Muros</v>
          </cell>
          <cell r="C424" t="str">
            <v>m3</v>
          </cell>
          <cell r="D424">
            <v>500774</v>
          </cell>
        </row>
        <row r="425">
          <cell r="A425" t="str">
            <v>U-8.07.05</v>
          </cell>
          <cell r="B425" t="str">
            <v>Varillas Corrugadas Acero A-706; Fy =420 Mpa, 4200 kg/cm2, 60000 PSI</v>
          </cell>
          <cell r="C425" t="str">
            <v>kg</v>
          </cell>
          <cell r="D425">
            <v>2786</v>
          </cell>
        </row>
        <row r="426">
          <cell r="A426" t="str">
            <v>U-8.07.06</v>
          </cell>
          <cell r="B426" t="str">
            <v>Cinta SIKA PVC Tipo 0-22</v>
          </cell>
          <cell r="C426" t="str">
            <v>ml</v>
          </cell>
          <cell r="D426">
            <v>28417</v>
          </cell>
        </row>
        <row r="427">
          <cell r="A427" t="str">
            <v>U-8.08.01</v>
          </cell>
          <cell r="B427" t="str">
            <v>Excavación a máquina en material común y disposición del material sobrante</v>
          </cell>
          <cell r="C427" t="str">
            <v>m3</v>
          </cell>
          <cell r="D427">
            <v>19730</v>
          </cell>
        </row>
        <row r="428">
          <cell r="A428" t="str">
            <v>U-8.08.02</v>
          </cell>
          <cell r="B428" t="str">
            <v>Relleno Tipo 2  (Recebo o material de prestamo seleccionado)</v>
          </cell>
          <cell r="C428" t="str">
            <v>m3</v>
          </cell>
          <cell r="D428">
            <v>30014</v>
          </cell>
        </row>
        <row r="429">
          <cell r="A429" t="str">
            <v>U-8.08.03</v>
          </cell>
          <cell r="B429" t="str">
            <v>Suministro y colocación Concreto Clase F (14.0 Mpa; 140 kg/cm2; 2000 PSI para solado)</v>
          </cell>
          <cell r="C429" t="str">
            <v>m3</v>
          </cell>
          <cell r="D429">
            <v>381672</v>
          </cell>
        </row>
        <row r="430">
          <cell r="A430" t="str">
            <v>U-8.08.04</v>
          </cell>
          <cell r="B430" t="str">
            <v>Suministro y colocación Concreto Clase D (21.0 Mpa; 210 kg/cm2; 3000 PSI) para Muros</v>
          </cell>
          <cell r="C430" t="str">
            <v>m3</v>
          </cell>
          <cell r="D430">
            <v>500774</v>
          </cell>
        </row>
        <row r="431">
          <cell r="A431" t="str">
            <v>U-8.08.05</v>
          </cell>
          <cell r="B431" t="str">
            <v>Varillas Corrugadas Acero A-706; Fy =420 Mpa, 4200 kg/cm2, 60000 PSI</v>
          </cell>
          <cell r="C431" t="str">
            <v>kg</v>
          </cell>
          <cell r="D431">
            <v>2786</v>
          </cell>
        </row>
        <row r="432">
          <cell r="A432" t="str">
            <v>U-8.08.06</v>
          </cell>
          <cell r="B432" t="str">
            <v>Cinta SIKA PVC Tipo 0-22</v>
          </cell>
          <cell r="C432" t="str">
            <v>ml</v>
          </cell>
          <cell r="D432">
            <v>28417</v>
          </cell>
        </row>
        <row r="433">
          <cell r="A433" t="str">
            <v>U-8.09.01</v>
          </cell>
          <cell r="B433" t="str">
            <v>Excavación a máquina en material común y disposición del material sobrante</v>
          </cell>
          <cell r="C433" t="str">
            <v>m3</v>
          </cell>
          <cell r="D433">
            <v>19730</v>
          </cell>
        </row>
        <row r="434">
          <cell r="A434" t="str">
            <v>U-8.09.02</v>
          </cell>
          <cell r="B434" t="str">
            <v>Relleno Tipo 2  (Recebo o material de prestamo seleccionado)</v>
          </cell>
          <cell r="C434" t="str">
            <v>m3</v>
          </cell>
          <cell r="D434">
            <v>30014</v>
          </cell>
        </row>
        <row r="435">
          <cell r="A435" t="str">
            <v>U-8.09.03</v>
          </cell>
          <cell r="B435" t="str">
            <v>Suministro y colocación Concreto Clase F (14.0 Mpa; 140 kg/cm2; 2000 PSI para solado)</v>
          </cell>
          <cell r="C435" t="str">
            <v>m3</v>
          </cell>
          <cell r="D435">
            <v>381672</v>
          </cell>
        </row>
        <row r="436">
          <cell r="A436" t="str">
            <v>U-8.09.04</v>
          </cell>
          <cell r="B436" t="str">
            <v>Suministro y colocación Concreto Clase D (21.0 Mpa; 210 kg/cm2; 3000 PSI) para Muros</v>
          </cell>
          <cell r="C436" t="str">
            <v>m3</v>
          </cell>
          <cell r="D436">
            <v>500774</v>
          </cell>
        </row>
        <row r="437">
          <cell r="A437" t="str">
            <v>U-8.09.05</v>
          </cell>
          <cell r="B437" t="str">
            <v>Varillas Corrugadas Acero A-706; Fy =420 Mpa, 4200 kg/cm2, 60000 PSI</v>
          </cell>
          <cell r="C437" t="str">
            <v>kg</v>
          </cell>
          <cell r="D437">
            <v>2786</v>
          </cell>
        </row>
        <row r="438">
          <cell r="A438" t="str">
            <v>U-8.09.06</v>
          </cell>
          <cell r="B438" t="str">
            <v>Cinta SIKA PVC Tipo 0-22</v>
          </cell>
          <cell r="C438" t="str">
            <v>ml</v>
          </cell>
          <cell r="D438">
            <v>28417</v>
          </cell>
        </row>
        <row r="439">
          <cell r="A439" t="str">
            <v>U-8.10.01</v>
          </cell>
          <cell r="B439" t="str">
            <v>Excavación a máquina en material común y disposición del material sobrante</v>
          </cell>
          <cell r="C439" t="str">
            <v>m3</v>
          </cell>
          <cell r="D439">
            <v>19730</v>
          </cell>
        </row>
        <row r="440">
          <cell r="A440" t="str">
            <v>U-8.10.02</v>
          </cell>
          <cell r="B440" t="str">
            <v>Relleno Tipo 2  (Recebo o material de prestamo seleccionado)</v>
          </cell>
          <cell r="C440" t="str">
            <v>m3</v>
          </cell>
          <cell r="D440">
            <v>30014</v>
          </cell>
        </row>
        <row r="441">
          <cell r="A441" t="str">
            <v>U-8.10.03</v>
          </cell>
          <cell r="B441" t="str">
            <v>Suministro y colocación Concreto Clase F (14.0 Mpa; 140 kg/cm2; 2000 PSI para solado)</v>
          </cell>
          <cell r="C441" t="str">
            <v>m3</v>
          </cell>
          <cell r="D441">
            <v>381672</v>
          </cell>
        </row>
        <row r="442">
          <cell r="A442" t="str">
            <v>U-8.10.04</v>
          </cell>
          <cell r="B442" t="str">
            <v>Suministro y colocación Concreto Clase D (21.0 Mpa; 210 kg/cm2; 3000 PSI) para Muros</v>
          </cell>
          <cell r="C442" t="str">
            <v>m3</v>
          </cell>
          <cell r="D442">
            <v>500774</v>
          </cell>
        </row>
        <row r="443">
          <cell r="A443" t="str">
            <v>U-8.10.05</v>
          </cell>
          <cell r="B443" t="str">
            <v>Varillas Corrugadas Acero A-706; Fy =420 Mpa, 4200 kg/cm2, 60000 PSI</v>
          </cell>
          <cell r="C443" t="str">
            <v>kg</v>
          </cell>
          <cell r="D443">
            <v>2786</v>
          </cell>
        </row>
        <row r="444">
          <cell r="A444" t="str">
            <v>U-8.10.06</v>
          </cell>
          <cell r="B444" t="str">
            <v>Cinta SIKA PVC Tipo 0-22</v>
          </cell>
          <cell r="C444" t="str">
            <v>ml</v>
          </cell>
          <cell r="D444">
            <v>28417</v>
          </cell>
        </row>
        <row r="445">
          <cell r="A445" t="str">
            <v>U-8.11.01</v>
          </cell>
          <cell r="B445" t="str">
            <v>Excavación a máquina en material común y disposición del material sobrante</v>
          </cell>
          <cell r="C445" t="str">
            <v>m3</v>
          </cell>
          <cell r="D445">
            <v>19730</v>
          </cell>
        </row>
        <row r="446">
          <cell r="A446" t="str">
            <v>U-8.11.02</v>
          </cell>
          <cell r="B446" t="str">
            <v>Relleno Tipo 2  (Recebo o material de prestamo seleccionado)</v>
          </cell>
          <cell r="C446" t="str">
            <v>m3</v>
          </cell>
          <cell r="D446">
            <v>30014</v>
          </cell>
        </row>
        <row r="447">
          <cell r="A447" t="str">
            <v>U-8.11.03</v>
          </cell>
          <cell r="B447" t="str">
            <v>Relleno Tipo 3  (Material seleccionado de la excavación)</v>
          </cell>
          <cell r="C447" t="str">
            <v>m3</v>
          </cell>
          <cell r="D447">
            <v>12074</v>
          </cell>
        </row>
        <row r="448">
          <cell r="A448" t="str">
            <v>U-8.11.04</v>
          </cell>
          <cell r="B448" t="str">
            <v>Suministro y colocación Concreto Clase F (14.0 Mpa; 140 kg/cm2; 2000 PSI para solado)</v>
          </cell>
          <cell r="C448" t="str">
            <v>m3</v>
          </cell>
          <cell r="D448">
            <v>381672</v>
          </cell>
        </row>
        <row r="449">
          <cell r="A449" t="str">
            <v>U-7.13.05</v>
          </cell>
          <cell r="B449" t="str">
            <v>Suministro y colocación Concreto Clase D (21.0 Mpa; 210 kg/cm2; 3000 PSI) para Pedestales</v>
          </cell>
          <cell r="C449" t="str">
            <v>m3</v>
          </cell>
          <cell r="D449">
            <v>460934</v>
          </cell>
        </row>
        <row r="450">
          <cell r="A450" t="str">
            <v>U-8.11.06</v>
          </cell>
          <cell r="B450" t="str">
            <v>Varillas Corrugadas Acero A-706; Fy =420 Mpa, 4200 kg/cm2, 60000 PSI</v>
          </cell>
          <cell r="C450" t="str">
            <v>kg</v>
          </cell>
          <cell r="D450">
            <v>2786</v>
          </cell>
        </row>
        <row r="451">
          <cell r="A451" t="e">
            <v>#REF!</v>
          </cell>
          <cell r="B451" t="e">
            <v>#REF!</v>
          </cell>
          <cell r="C451" t="e">
            <v>#REF!</v>
          </cell>
          <cell r="D451" t="e">
            <v>#REF!</v>
          </cell>
        </row>
        <row r="452">
          <cell r="A452" t="e">
            <v>#REF!</v>
          </cell>
          <cell r="B452" t="e">
            <v>#REF!</v>
          </cell>
          <cell r="C452" t="e">
            <v>#REF!</v>
          </cell>
          <cell r="D452" t="e">
            <v>#REF!</v>
          </cell>
        </row>
        <row r="453">
          <cell r="A453" t="e">
            <v>#REF!</v>
          </cell>
          <cell r="B453" t="e">
            <v>#REF!</v>
          </cell>
          <cell r="C453" t="e">
            <v>#REF!</v>
          </cell>
          <cell r="D453" t="e">
            <v>#REF!</v>
          </cell>
        </row>
        <row r="454">
          <cell r="A454" t="e">
            <v>#REF!</v>
          </cell>
          <cell r="B454" t="e">
            <v>#REF!</v>
          </cell>
          <cell r="C454" t="e">
            <v>#REF!</v>
          </cell>
          <cell r="D454" t="e">
            <v>#REF!</v>
          </cell>
        </row>
        <row r="455">
          <cell r="A455" t="e">
            <v>#REF!</v>
          </cell>
          <cell r="B455" t="e">
            <v>#REF!</v>
          </cell>
          <cell r="C455" t="e">
            <v>#REF!</v>
          </cell>
          <cell r="D455" t="e">
            <v>#REF!</v>
          </cell>
        </row>
        <row r="456">
          <cell r="A456" t="e">
            <v>#REF!</v>
          </cell>
          <cell r="B456" t="e">
            <v>#REF!</v>
          </cell>
          <cell r="C456" t="e">
            <v>#REF!</v>
          </cell>
          <cell r="D456" t="e">
            <v>#REF!</v>
          </cell>
        </row>
        <row r="457">
          <cell r="A457" t="e">
            <v>#REF!</v>
          </cell>
          <cell r="B457" t="e">
            <v>#REF!</v>
          </cell>
          <cell r="C457" t="e">
            <v>#REF!</v>
          </cell>
          <cell r="D457" t="e">
            <v>#REF!</v>
          </cell>
        </row>
        <row r="458">
          <cell r="A458" t="e">
            <v>#REF!</v>
          </cell>
          <cell r="B458" t="e">
            <v>#REF!</v>
          </cell>
          <cell r="C458" t="e">
            <v>#REF!</v>
          </cell>
          <cell r="D458" t="e">
            <v>#REF!</v>
          </cell>
        </row>
        <row r="459">
          <cell r="A459" t="e">
            <v>#REF!</v>
          </cell>
          <cell r="B459" t="e">
            <v>#REF!</v>
          </cell>
          <cell r="C459" t="e">
            <v>#REF!</v>
          </cell>
          <cell r="D459" t="e">
            <v>#REF!</v>
          </cell>
        </row>
        <row r="460">
          <cell r="A460" t="e">
            <v>#REF!</v>
          </cell>
          <cell r="B460" t="e">
            <v>#REF!</v>
          </cell>
          <cell r="C460" t="e">
            <v>#REF!</v>
          </cell>
          <cell r="D460" t="e">
            <v>#REF!</v>
          </cell>
        </row>
        <row r="461">
          <cell r="A461" t="e">
            <v>#REF!</v>
          </cell>
          <cell r="B461" t="e">
            <v>#REF!</v>
          </cell>
          <cell r="C461" t="e">
            <v>#REF!</v>
          </cell>
          <cell r="D461" t="e">
            <v>#REF!</v>
          </cell>
        </row>
        <row r="462">
          <cell r="A462" t="e">
            <v>#REF!</v>
          </cell>
          <cell r="B462" t="e">
            <v>#REF!</v>
          </cell>
          <cell r="C462" t="e">
            <v>#REF!</v>
          </cell>
          <cell r="D462" t="e">
            <v>#REF!</v>
          </cell>
        </row>
        <row r="463">
          <cell r="A463" t="e">
            <v>#REF!</v>
          </cell>
          <cell r="B463" t="e">
            <v>#REF!</v>
          </cell>
          <cell r="C463" t="e">
            <v>#REF!</v>
          </cell>
          <cell r="D463" t="e">
            <v>#REF!</v>
          </cell>
        </row>
        <row r="464">
          <cell r="A464" t="e">
            <v>#REF!</v>
          </cell>
          <cell r="B464" t="e">
            <v>#REF!</v>
          </cell>
          <cell r="C464" t="e">
            <v>#REF!</v>
          </cell>
          <cell r="D464" t="e">
            <v>#REF!</v>
          </cell>
        </row>
        <row r="465">
          <cell r="A465" t="e">
            <v>#REF!</v>
          </cell>
          <cell r="B465" t="e">
            <v>#REF!</v>
          </cell>
          <cell r="C465" t="e">
            <v>#REF!</v>
          </cell>
          <cell r="D465" t="e">
            <v>#REF!</v>
          </cell>
        </row>
        <row r="466">
          <cell r="A466" t="e">
            <v>#REF!</v>
          </cell>
          <cell r="B466" t="e">
            <v>#REF!</v>
          </cell>
          <cell r="C466" t="e">
            <v>#REF!</v>
          </cell>
          <cell r="D466" t="e">
            <v>#REF!</v>
          </cell>
        </row>
        <row r="467">
          <cell r="A467" t="e">
            <v>#REF!</v>
          </cell>
          <cell r="B467" t="e">
            <v>#REF!</v>
          </cell>
          <cell r="C467" t="e">
            <v>#REF!</v>
          </cell>
          <cell r="D467" t="e">
            <v>#REF!</v>
          </cell>
        </row>
        <row r="468">
          <cell r="A468" t="e">
            <v>#REF!</v>
          </cell>
          <cell r="B468" t="e">
            <v>#REF!</v>
          </cell>
          <cell r="C468" t="e">
            <v>#REF!</v>
          </cell>
          <cell r="D468" t="e">
            <v>#REF!</v>
          </cell>
        </row>
        <row r="469">
          <cell r="A469" t="e">
            <v>#REF!</v>
          </cell>
          <cell r="B469" t="e">
            <v>#REF!</v>
          </cell>
          <cell r="C469" t="e">
            <v>#REF!</v>
          </cell>
          <cell r="D469" t="e">
            <v>#REF!</v>
          </cell>
        </row>
        <row r="470">
          <cell r="A470" t="e">
            <v>#REF!</v>
          </cell>
          <cell r="B470" t="e">
            <v>#REF!</v>
          </cell>
          <cell r="C470" t="e">
            <v>#REF!</v>
          </cell>
          <cell r="D470" t="e">
            <v>#REF!</v>
          </cell>
        </row>
        <row r="471">
          <cell r="A471" t="e">
            <v>#REF!</v>
          </cell>
          <cell r="B471" t="e">
            <v>#REF!</v>
          </cell>
          <cell r="C471" t="e">
            <v>#REF!</v>
          </cell>
          <cell r="D471" t="e">
            <v>#REF!</v>
          </cell>
        </row>
        <row r="472">
          <cell r="A472" t="e">
            <v>#REF!</v>
          </cell>
          <cell r="B472" t="e">
            <v>#REF!</v>
          </cell>
          <cell r="C472" t="e">
            <v>#REF!</v>
          </cell>
          <cell r="D472" t="e">
            <v>#REF!</v>
          </cell>
        </row>
        <row r="473">
          <cell r="A473" t="e">
            <v>#REF!</v>
          </cell>
          <cell r="B473" t="e">
            <v>#REF!</v>
          </cell>
          <cell r="C473" t="e">
            <v>#REF!</v>
          </cell>
          <cell r="D473" t="e">
            <v>#REF!</v>
          </cell>
        </row>
        <row r="474">
          <cell r="A474" t="e">
            <v>#REF!</v>
          </cell>
          <cell r="B474" t="e">
            <v>#REF!</v>
          </cell>
          <cell r="C474" t="e">
            <v>#REF!</v>
          </cell>
          <cell r="D474" t="e">
            <v>#REF!</v>
          </cell>
        </row>
        <row r="475">
          <cell r="A475" t="e">
            <v>#REF!</v>
          </cell>
          <cell r="B475" t="e">
            <v>#REF!</v>
          </cell>
          <cell r="C475" t="e">
            <v>#REF!</v>
          </cell>
          <cell r="D475" t="e">
            <v>#REF!</v>
          </cell>
        </row>
        <row r="476">
          <cell r="A476" t="e">
            <v>#REF!</v>
          </cell>
          <cell r="B476" t="e">
            <v>#REF!</v>
          </cell>
          <cell r="C476" t="e">
            <v>#REF!</v>
          </cell>
          <cell r="D476" t="e">
            <v>#REF!</v>
          </cell>
        </row>
        <row r="477">
          <cell r="A477" t="e">
            <v>#REF!</v>
          </cell>
          <cell r="B477" t="e">
            <v>#REF!</v>
          </cell>
          <cell r="C477" t="e">
            <v>#REF!</v>
          </cell>
          <cell r="D477" t="e">
            <v>#REF!</v>
          </cell>
        </row>
        <row r="478">
          <cell r="A478" t="e">
            <v>#REF!</v>
          </cell>
          <cell r="B478" t="e">
            <v>#REF!</v>
          </cell>
          <cell r="C478" t="e">
            <v>#REF!</v>
          </cell>
          <cell r="D478" t="e">
            <v>#REF!</v>
          </cell>
        </row>
        <row r="479">
          <cell r="A479" t="str">
            <v>U-99.09.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6">
          <cell r="A6" t="str">
            <v>UNIDAD ADMINISTRATIVA ESPECIAL DE LA AERONAUTICA CIVIL</v>
          </cell>
        </row>
      </sheetData>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 val="Datos"/>
      <sheetName val="ACCIDENTALIDAD"/>
      <sheetName val="ACC.EJECUTIVO"/>
      <sheetName val="ACC.EJECUTIVO-OCT-02"/>
      <sheetName val="EJEC-AGO-2002"/>
      <sheetName val="TABLA"/>
      <sheetName val="TITULOS"/>
      <sheetName val="items"/>
      <sheetName val="necesidades de la via"/>
      <sheetName val="0+900"/>
      <sheetName val="3+250"/>
      <sheetName val="3+820"/>
      <sheetName val="5+440 RÍO SECO"/>
      <sheetName val="8+000"/>
      <sheetName val="10+700"/>
      <sheetName val="13+030"/>
      <sheetName val="13+050"/>
      <sheetName val="13+600"/>
      <sheetName val="13+950"/>
      <sheetName val="14+400"/>
      <sheetName val="15+050"/>
      <sheetName val="17+100"/>
      <sheetName val="20+000"/>
      <sheetName val="20+600"/>
      <sheetName val="21+100 "/>
      <sheetName val="23+100"/>
      <sheetName val="25+520"/>
      <sheetName val="28+000"/>
      <sheetName val="28+300"/>
      <sheetName val="31+250 PTE. GUADUALITO"/>
      <sheetName val="31+580 P. GUADUAL"/>
      <sheetName val="34+ 270"/>
      <sheetName val="36+380 "/>
      <sheetName val="36+500"/>
      <sheetName val="37+350"/>
      <sheetName val="39+400"/>
      <sheetName val="42+900"/>
      <sheetName val="43+300"/>
      <sheetName val="44+400"/>
      <sheetName val="44+700"/>
      <sheetName val="44+800"/>
      <sheetName val="46+000"/>
      <sheetName val="46+100"/>
      <sheetName val="46+800"/>
      <sheetName val="47+000"/>
      <sheetName val="49+500"/>
      <sheetName val="50+000"/>
      <sheetName val="50+500"/>
      <sheetName val="51+150"/>
      <sheetName val="51+750"/>
      <sheetName val="53+000"/>
      <sheetName val="53+290"/>
      <sheetName val="54+900"/>
      <sheetName val="55+100"/>
      <sheetName val="56+020"/>
      <sheetName val="56+950"/>
      <sheetName val="57+000"/>
      <sheetName val="57+100"/>
      <sheetName val="62+636"/>
      <sheetName val="64+100"/>
      <sheetName val="64+110 P. GUADUAS II"/>
      <sheetName val="64+180 P. GUADUAS I"/>
      <sheetName val="64+820 P. QUEBRADA CUNE"/>
      <sheetName val="65+000"/>
      <sheetName val="65+300"/>
      <sheetName val="65+700"/>
      <sheetName val="65+770"/>
      <sheetName val="66+000"/>
      <sheetName val="66+370"/>
      <sheetName val="68+150"/>
      <sheetName val="66+480 PUENTE VARIANTE 2"/>
      <sheetName val="FRESADO 68 - 114"/>
      <sheetName val="68+370 P. FÉRREO "/>
      <sheetName val="68+520 P. GUANÁBANO"/>
      <sheetName val="69+030 RÍO VILLETA"/>
      <sheetName val="Villeta centro"/>
      <sheetName val="69+450"/>
      <sheetName val="71+480"/>
      <sheetName val="72+1020 LA MARÍA"/>
      <sheetName val="74+100"/>
      <sheetName val="76+800"/>
      <sheetName val="77+200"/>
      <sheetName val="78+400"/>
      <sheetName val="78+450"/>
      <sheetName val="78-90"/>
      <sheetName val="78+600 EL ZANCUDO"/>
      <sheetName val="79+400"/>
      <sheetName val="79+500"/>
      <sheetName val="80+970"/>
      <sheetName val="81+050"/>
      <sheetName val="81+650 LA HONDA"/>
      <sheetName val="82+200"/>
      <sheetName val="83+230 QDA. NAUTATÁ"/>
      <sheetName val="83+600"/>
      <sheetName val="83+700"/>
      <sheetName val="86+000"/>
      <sheetName val="86+220 PUENTE AZUL"/>
      <sheetName val="86+600 PUENTE HILA"/>
      <sheetName val="89+300-92+00"/>
      <sheetName val="90+000"/>
      <sheetName val="92+900"/>
      <sheetName val="93+150"/>
      <sheetName val="96+200"/>
      <sheetName val="97+800"/>
      <sheetName val="98+000"/>
      <sheetName val="98+800"/>
      <sheetName val="100+100"/>
      <sheetName val="100+900"/>
      <sheetName val="101+800 QDA. EL CHUSCAL"/>
      <sheetName val="102+740"/>
      <sheetName val="105+480"/>
      <sheetName val="108+500"/>
      <sheetName val="109+400"/>
      <sheetName val="FRESADO 68- 114"/>
      <sheetName val="REMOCION DERRUMBES 68 -  114"/>
      <sheetName val="DESARENADORES 68-114 "/>
      <sheetName val="Lineas de demarcacion 68-11 "/>
      <sheetName val="REALCE BORDILLOS 68-114 "/>
      <sheetName val="PARCHEO 68-114."/>
      <sheetName val="DESTAPE ALCANTARILLAS 000-1 "/>
      <sheetName val="tachas reflectivas 68-114."/>
      <sheetName val="pinmuros 68+114."/>
      <sheetName val="CUNETAS 68-114 "/>
      <sheetName val="DEFENSAS METALICAS 68-114."/>
      <sheetName val="SEÑALIZACIÓN"/>
      <sheetName val="REFERENCICACIÓN VIAL "/>
      <sheetName val="HUNDIMIENTOS"/>
      <sheetName val="REMOCION DERRUMBES"/>
      <sheetName val="DESARENADORES 68-114"/>
      <sheetName val="demarcacion"/>
      <sheetName val="tachas"/>
      <sheetName val="REALCE BORDILLOS 68-114"/>
      <sheetName val="PARCHEO 68-114"/>
      <sheetName val="DESTAPE ALCANTARILLAS 000-114"/>
      <sheetName val="pinmuros 68+114"/>
      <sheetName val="CUNETAS 68-114"/>
      <sheetName val="SEÑALI 68-114"/>
      <sheetName val="DEFENSAS METALICAS 68-114"/>
      <sheetName val="REFERENCICACIÓN VIAL"/>
      <sheetName val="OJO¡¡¡¡¡¡¡¡¡"/>
      <sheetName val="Empradización"/>
      <sheetName val="Imprimación"/>
      <sheetName val="juntas de expansion"/>
      <sheetName val="NEOPRENO"/>
      <sheetName val="Hincado de rieles"/>
      <sheetName val="Pintura muros y cabezotes"/>
      <sheetName val="Suministro e instal rieles"/>
      <sheetName val="Drenes PVC 4 pulg"/>
      <sheetName val="SELLOS PARA JUNTAS DE PUENTES"/>
      <sheetName val="Sello de grietas de concreto"/>
      <sheetName val="Tubería PVC 4 pulg"/>
      <sheetName val="CAPTAFARO"/>
      <sheetName val="SECCIÓN FINAL"/>
      <sheetName val="DEFENSA METÁLICA"/>
      <sheetName val="Postes de kilometraje"/>
      <sheetName val="REMOCIÓN DE DERRUMBES"/>
      <sheetName val="Mant. Postes de kilometraje"/>
      <sheetName val="PU201P,1"/>
      <sheetName val="PU 201,3 "/>
      <sheetName val="PU210,2"/>
      <sheetName val="PU211P.1"/>
      <sheetName val="PU211P,1"/>
      <sheetName val="PU211P.2"/>
      <sheetName val="201p.3"/>
      <sheetName val="201P3qc"/>
      <sheetName val="PU310"/>
      <sheetName val="PU311P,5"/>
      <sheetName val="PU 320,1"/>
      <sheetName val="PU330,1 "/>
      <sheetName val="PU413"/>
      <sheetName val="PU450P,1"/>
      <sheetName val="UNIT REALES"/>
      <sheetName val="Contratos"/>
      <sheetName val="CANT OBRA"/>
      <sheetName val="CUADRO RESUM"/>
      <sheetName val="CUADRO RESUM FALTANTE"/>
      <sheetName val="aCCIDENTES%20DE%201995%20-%2019"/>
      <sheetName val="CANT OBRA Y PRESUPUESTO 6205"/>
      <sheetName val="BARBOSA CISNEROS formato inv"/>
      <sheetName val="BARBOSA CISNEROS"/>
      <sheetName val="CANT OBRA Y PRESUPUESTO 6206"/>
      <sheetName val="CRUCE CISNEROS formato inv"/>
      <sheetName val="CRUCE CISNEROS "/>
      <sheetName val="Densidades"/>
      <sheetName val="201.12P"/>
      <sheetName val="201.14 (2)"/>
      <sheetName val="211.1P"/>
      <sheetName val="231.1"/>
      <sheetName val="232.1p"/>
      <sheetName val="342.1"/>
      <sheetName val="414,5"/>
      <sheetName val="440.1COMPRADA"/>
      <sheetName val="440.2COMPRADA"/>
      <sheetName val="440.3COMPRADA"/>
      <sheetName val="441.1COMPRADA"/>
      <sheetName val="441.2COMPRADA"/>
      <sheetName val="441.3COMPRADA"/>
      <sheetName val="450.1P COMPRADA"/>
      <sheetName val="450.2comprada"/>
      <sheetName val="450.3 COMPRADA"/>
      <sheetName val="450.4"/>
      <sheetName val="450.6"/>
      <sheetName val="450.7"/>
      <sheetName val="450.8"/>
      <sheetName val="451.1 (2)"/>
      <sheetName val="451.1 COMPRADA"/>
      <sheetName val="451.2 COMPRADA"/>
      <sheetName val="451.3 COMPRADA "/>
      <sheetName val="451.4"/>
      <sheetName val="452.1COMPRADA"/>
      <sheetName val="452.2COMPRADA "/>
      <sheetName val="452.3COMPRADA"/>
      <sheetName val="452.4COMPRADA"/>
      <sheetName val="453,1"/>
      <sheetName val="460,1"/>
      <sheetName val="461P"/>
      <sheetName val="462.1"/>
      <sheetName val="462.2"/>
      <sheetName val="464,1"/>
      <sheetName val="464,2"/>
      <sheetName val="464,3"/>
      <sheetName val="464,4"/>
      <sheetName val="465,1"/>
      <sheetName val="466,1"/>
      <sheetName val="466,2"/>
      <sheetName val="680.2 "/>
      <sheetName val="682 "/>
      <sheetName val="690"/>
      <sheetName val="700.1 "/>
      <sheetName val="700.2 "/>
      <sheetName val="710.1 "/>
      <sheetName val="710.2 "/>
      <sheetName val="710.3 "/>
      <sheetName val="710.4 "/>
      <sheetName val="621.1P5"/>
      <sheetName val="621.7P"/>
      <sheetName val="623.1"/>
      <sheetName val="623.2"/>
      <sheetName val="630.6p"/>
      <sheetName val="631.1"/>
      <sheetName val="632.1P"/>
      <sheetName val="641.2"/>
      <sheetName val="642.2 JUNTA JEENE"/>
      <sheetName val="650.3 "/>
      <sheetName val="650.4 "/>
      <sheetName val="660.2 "/>
      <sheetName val="660.3 "/>
      <sheetName val="661 TIPO2 "/>
      <sheetName val="661 OTRO "/>
      <sheetName val="662.1 "/>
      <sheetName val="670.2 "/>
      <sheetName val="671.2 "/>
      <sheetName val="673.1 "/>
      <sheetName val="673.2 "/>
      <sheetName val="673.2p"/>
      <sheetName val="674.2"/>
      <sheetName val="680.1 "/>
      <sheetName val="731.1 "/>
      <sheetName val="741.1P1 "/>
      <sheetName val="741.1P2"/>
      <sheetName val="741.1P3"/>
      <sheetName val="801.1"/>
      <sheetName val="801.2"/>
      <sheetName val="801.3"/>
      <sheetName val="801.4"/>
      <sheetName val="801.5"/>
      <sheetName val="801.6"/>
      <sheetName val="801.7"/>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matrix"/>
      <sheetName val="200,1"/>
      <sheetName val="200,2"/>
      <sheetName val="201,1"/>
      <sheetName val="201,2"/>
      <sheetName val="201,3"/>
      <sheetName val="201,4"/>
      <sheetName val="201,5"/>
      <sheetName val="201,6"/>
      <sheetName val="201,7"/>
      <sheetName val="201,8"/>
      <sheetName val="201,9"/>
      <sheetName val="201,11"/>
      <sheetName val="201,12"/>
      <sheetName val="201,15"/>
      <sheetName val="201,16"/>
      <sheetName val="232,1"/>
      <sheetName val="312.1"/>
      <sheetName val="312.2"/>
      <sheetName val="416,2P"/>
      <sheetName val="432,1"/>
      <sheetName val="432,2"/>
      <sheetName val="451. 1P"/>
      <sheetName val="460.1"/>
      <sheetName val="460,2"/>
      <sheetName val="CLASE C"/>
      <sheetName val="632,1"/>
      <sheetName val="661.1 TIPO I"/>
      <sheetName val="681,1"/>
      <sheetName val="682,1"/>
      <sheetName val="730,1P"/>
      <sheetName val="Comentarios"/>
      <sheetName val="1, ferrogard"/>
      <sheetName val="2, SUM APLIC RECUBRIMIENTO  SI"/>
      <sheetName val="perforacion anclajes 1"/>
      <sheetName val="perforacion anclajes 7"/>
      <sheetName val="perforacion anclajes 3"/>
      <sheetName val="perforacion anclajes 5"/>
      <sheetName val="puente de adherencia concretos"/>
      <sheetName val="RECUPER LOSA PISO CONCREGROUT "/>
      <sheetName val="INHIBIDOR CORROSION TIPO emaco"/>
      <sheetName val="DEFENSAS METALICAS"/>
      <sheetName val="PINTURA DE TRAFICO"/>
      <sheetName val="ANCLAJES Y PLACAS APOYO TENSION"/>
      <sheetName val="desviador cables tensionamiento"/>
      <sheetName val="TUBO RDE"/>
      <sheetName val="manejo de rio"/>
      <sheetName val="excavacion sin clasificar"/>
      <sheetName val="geotextil"/>
      <sheetName val="material filtrant"/>
      <sheetName val=" APU barandas 58,78 kg-ml"/>
      <sheetName val="baranda ptes meta 20ene10"/>
      <sheetName val="peso barandas meta "/>
      <sheetName val="GEOCOLCHON"/>
      <sheetName val="MENSULAS y topes sismicos"/>
      <sheetName val="ESPECIFICACIONES"/>
      <sheetName val="PPTO. OFICIAL"/>
      <sheetName val="APU"/>
      <sheetName val="V-01 ENERO 9 DE 2008"/>
      <sheetName val="PROPUESTA CISM-GTE-02-08"/>
      <sheetName val="Precio-peso-ml barandas"/>
      <sheetName val="BARANDA VENTANA I-II-CASA MAQ"/>
      <sheetName val="BARANDA CAPTACION"/>
      <sheetName val="BARANDA DESCARGA"/>
      <sheetName val="TAB.DE CONT."/>
      <sheetName val="PORTADA No.1"/>
      <sheetName val="CARRETERAS"/>
      <sheetName val="GENER.CUAD.No.1"/>
      <sheetName val="CUMP.% CUAD.No.2"/>
      <sheetName val="EST.RED C.V. CUAD.No.3"/>
      <sheetName val="BASE DE DATOS"/>
      <sheetName val="GRAF No.1 EST.RED C,VISUAL"/>
      <sheetName val="TORT.EST.VIA C.V. GRAF. No.2"/>
      <sheetName val="EST.RED C.T.CUAD. No.4"/>
      <sheetName val="No.5 NEC.PREV"/>
      <sheetName val="GRAF No.1 EST.RED C,TECNICO"/>
      <sheetName val="TORTAS EST.RED C.T.GRA.No.4"/>
      <sheetName val="EST. RED Y SIT. CRI MAPA No.1 "/>
      <sheetName val="No.6 NEC.CRIT"/>
      <sheetName val="No.7 NECPREV"/>
      <sheetName val="No.7A NECCRITICAS"/>
      <sheetName val="CUAD.No.8 INF. EMER."/>
      <sheetName val="CUAD. No.9 PTES"/>
      <sheetName val="No.10 NECPTES"/>
      <sheetName val="No.10A NECPTES"/>
      <sheetName val="CUAD. No.11 PONTONES"/>
      <sheetName val="CUAD. Nº 12 NEC. PONTONES"/>
      <sheetName val="No.12A NECPONTONES"/>
      <sheetName val="CUAD. No.13 TUNELES "/>
      <sheetName val="CUAD. No.14 NEC TÚNELES "/>
      <sheetName val="CUAD. No.15 SEÑAL VER "/>
      <sheetName val="CUAD. No.16 SEÑAL HOR"/>
      <sheetName val="CUAD. No. 17 ACCID. "/>
      <sheetName val="CUAD. No.18 DEFENSA VIAS "/>
      <sheetName val="CUAD. No.19 SEGUIMIENTO FUN"/>
      <sheetName val="CUAD. No.20 FICHA CUANT."/>
      <sheetName val="CUAD. No.21 FICHA CUAL"/>
      <sheetName val="CUAD. No.22 FICHAS CUANT. MICRO"/>
      <sheetName val="CUAD. No.23 FICHA CUAL. MICRO"/>
      <sheetName val="CUAD. No.24 INTER. CONTRA"/>
      <sheetName val="FOTOS"/>
      <sheetName val="PRENSA"/>
      <sheetName val="COMENT."/>
      <sheetName val="Programa de trabajo e Invers"/>
      <sheetName val="Estado Resumen"/>
      <sheetName val="TORTA"/>
      <sheetName val="Resum_Pav"/>
      <sheetName val="INVENT.ALC-CUNETAS 90BLB"/>
      <sheetName val="PUENTES Y PONTONES"/>
      <sheetName val="SEÑAL VERTICAL90BLB"/>
      <sheetName val="SEÑAL HORIZONTAL90BLB"/>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ORGANIGRAMA"/>
      <sheetName val="FLUJO DE FONDOS"/>
      <sheetName val="CRONOGRAMA"/>
      <sheetName val="INSUMOS"/>
      <sheetName val="A.E.B"/>
      <sheetName val="PRESUPUESTO"/>
      <sheetName val="A.P.U (3)"/>
      <sheetName val="A.P.U (2)"/>
      <sheetName val="A.P.U"/>
      <sheetName val="P.S"/>
      <sheetName val="A.I.U"/>
      <sheetName val="ACTA DE MODIFICACION No. 1"/>
      <sheetName val=" PROGR. INV."/>
      <sheetName val="ACTA DE MODIFICACION No. 2"/>
      <sheetName val=" PROGR. INV. ACTA MOD. 2"/>
      <sheetName val="REPROGR. 2"/>
      <sheetName val="ACTA DE MODIFICACION No. 3"/>
      <sheetName val=" PROGR. INV. ACTA MOD. 3"/>
      <sheetName val="ACTA DE MODIFICACION No. 4"/>
      <sheetName val=" PROGR. INV. ACTA MOD. REVISADO"/>
      <sheetName val=" PROGR. INV. ACTA MOD. 4"/>
      <sheetName val="memoria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RESUMEN"/>
      <sheetName val="L. MAT."/>
      <sheetName val="A.BAS."/>
      <sheetName val="CUAD."/>
      <sheetName val="AUI"/>
      <sheetName val="C.FIN."/>
      <sheetName val="P.INV"/>
      <sheetName val="P.S."/>
      <sheetName val="P.INV.ANTIC."/>
      <sheetName val="V%C3%ADnculoExternoRecuperado1"/>
      <sheetName val="XXXXX"/>
      <sheetName val="110.1 P"/>
      <sheetName val="110.2 P"/>
      <sheetName val="201.1P-201.5P"/>
      <sheetName val="201.2P"/>
      <sheetName val="210.2 SIN EXPLO"/>
      <sheetName val="211.1.P1"/>
      <sheetName val="211P.2"/>
      <sheetName val="311P4"/>
      <sheetName val="312.3"/>
      <sheetName val="312.4"/>
      <sheetName val="320.1P"/>
      <sheetName val="320.2P"/>
      <sheetName val="342P"/>
      <sheetName val="343.P"/>
      <sheetName val="441.1 PLANTA"/>
      <sheetName val="441.2 PLANTA"/>
      <sheetName val="441.1 COMPRADA"/>
      <sheetName val="441.2 COMPRADA"/>
      <sheetName val="441.3 COMPRADA "/>
      <sheetName val="441.4 COMPRADA"/>
      <sheetName val="450.1.1 COMPRADA"/>
      <sheetName val="450.1.2 COMPRADA"/>
      <sheetName val="450.1 COMPRADA"/>
      <sheetName val="450.2 COMPRADA"/>
      <sheetName val="MDC-0 COMPRADA"/>
      <sheetName val="450.1 PLANTA"/>
      <sheetName val="450.2 PLANTA"/>
      <sheetName val="450.3 PLANTA"/>
      <sheetName val="451.1 PLANTA"/>
      <sheetName val="451.3 PLANTA"/>
      <sheetName val="451.2 COMPRADA "/>
      <sheetName val="451.3 COMPRADA  "/>
      <sheetName val="452.1 COMPRADA"/>
      <sheetName val="452.2 COMPRADA"/>
      <sheetName val="452.3 COMPRADA"/>
      <sheetName val="452.4 COMPRADA"/>
      <sheetName val="452.1 PLANTA"/>
      <sheetName val="452.2 PLANTA"/>
      <sheetName val="452.3 PLANTA"/>
      <sheetName val="452.4 PLANTA"/>
      <sheetName val="460.1 M3"/>
      <sheetName val="460P M3"/>
      <sheetName val="462P MDC-0"/>
      <sheetName val="464.4"/>
      <sheetName val="466.2"/>
      <sheetName val="504P"/>
      <sheetName val="622.6P PILOTE DE MADERA"/>
      <sheetName val="620.1P"/>
      <sheetName val="620.4P.1"/>
      <sheetName val="620.4P.2"/>
      <sheetName val="621,1P1"/>
      <sheetName val="622.1P"/>
      <sheetName val="640P"/>
      <sheetName val="673.4P"/>
      <sheetName val="700P"/>
      <sheetName val="710.1.1 (2)"/>
      <sheetName val="710.1.5"/>
      <sheetName val="900.3P1"/>
      <sheetName val="900.3P2"/>
      <sheetName val="900.3P3"/>
      <sheetName val="MURO GEOTEXTIL"/>
      <sheetName val="683P1"/>
      <sheetName val="ESTOPEROLES"/>
      <sheetName val="TABLA DE CONTENIDO"/>
      <sheetName val="GENERALIDADES "/>
      <sheetName val="CUMPLIMIENTO % "/>
      <sheetName val="CUMPLIMIENTO %  (2)"/>
      <sheetName val="ESTADO RED"/>
      <sheetName val="SEMAFORO 45A-04"/>
      <sheetName val="SEMAFORO 55CN-01"/>
      <sheetName val="SEMAFORO 55CN-03"/>
      <sheetName val="SEMAFORO 56-07"/>
      <sheetName val="TORTA EST. VIAS "/>
      <sheetName val="EST. VIAS"/>
      <sheetName val="MAPA EST RED"/>
      <sheetName val="NECESIDAD VIA"/>
      <sheetName val="Necesidades cr."/>
      <sheetName val="SITIOS CRITICOS"/>
      <sheetName val="CANT OBRA C-G"/>
      <sheetName val="CANT OBRA B-T"/>
      <sheetName val="CANT OBRA S-B"/>
      <sheetName val="INF. EMERGENCIAS"/>
      <sheetName val="PUENTES"/>
      <sheetName val="NEC PTES"/>
      <sheetName val="PONTONES"/>
      <sheetName val="NEC. PONTONES"/>
      <sheetName val="señal v"/>
      <sheetName val="señal H"/>
      <sheetName val="ACCIDENTALIDAD NOV"/>
      <sheetName val="ACCIDENT."/>
      <sheetName val="DEFENSA VIAS"/>
      <sheetName val="ZONAS RETIRO"/>
      <sheetName val="SEGUIMIENTO"/>
      <sheetName val="CUANTI AMV"/>
      <sheetName val="CUALI AMV"/>
      <sheetName val="CUANTI MICRO"/>
      <sheetName val="CUALI MICRO"/>
      <sheetName val="CALIDAD"/>
      <sheetName val="precios-básicos2002"/>
      <sheetName val="UNITARIO"/>
      <sheetName val="lecho rio"/>
      <sheetName val="Análisis de precios"/>
      <sheetName val="Remo. derr."/>
      <sheetName val="Limp. mec. Alcant."/>
      <sheetName val="XXXXXX"/>
      <sheetName val="NECESIDADES PREVENTIVAS"/>
      <sheetName val="NECESIDADES CRITICAS"/>
      <sheetName val="CANTIDADES DE OBRA 5607 "/>
      <sheetName val="CANTIDADES DE OBRA 55CN03"/>
      <sheetName val="CANTIDADES DE OBRA 4006A"/>
      <sheetName val="CANTIDADES DE OBRA 55CN01"/>
      <sheetName val="CANTIDADES DE OBRA 40CNA"/>
      <sheetName val="CANTIDADES DE OBRA 40CNB"/>
      <sheetName val="CANTIDADES DE OBRA 40CN01"/>
      <sheetName val="CANTIDADES DE OBRA 45A04"/>
      <sheetName val="CANTIDADES DE OBRA 50CN03"/>
      <sheetName val="CANTIDADES DE OBRA 5009"/>
      <sheetName val="PRESUPUEST0"/>
      <sheetName val="340.P"/>
      <sheetName val="441.1 "/>
      <sheetName val="451.4 "/>
      <sheetName val="464.1 "/>
      <sheetName val="464.1P"/>
      <sheetName val="701 P"/>
      <sheetName val="820P1"/>
      <sheetName val="presupuesto necesidades vias ma"/>
      <sheetName val="PORTADA "/>
      <sheetName val="5008 trim"/>
      <sheetName val="CANT CRI SIN diseño 50 08 "/>
      <sheetName val="201.5"/>
      <sheetName val="201.6"/>
      <sheetName val="201.18"/>
      <sheetName val="201.19"/>
      <sheetName val="201.20"/>
      <sheetName val="203.1"/>
      <sheetName val="203.2"/>
      <sheetName val="203.3"/>
      <sheetName val="203.4"/>
      <sheetName val="203.5"/>
      <sheetName val="203.6"/>
      <sheetName val="203.7"/>
      <sheetName val="203.8"/>
      <sheetName val="203.9"/>
      <sheetName val="203.10"/>
      <sheetName val="203.11"/>
      <sheetName val="203.12"/>
      <sheetName val="223.1"/>
      <sheetName val="223.2"/>
      <sheetName val="223.3.1"/>
      <sheetName val="223.3.2"/>
      <sheetName val="223.3.3"/>
      <sheetName val="233.1"/>
      <sheetName val="233.10"/>
      <sheetName val="235.1"/>
      <sheetName val="235.10"/>
      <sheetName val="235.11"/>
      <sheetName val="236.1"/>
      <sheetName val="236.10"/>
      <sheetName val="236.11"/>
      <sheetName val="320.3"/>
      <sheetName val="320.4"/>
      <sheetName val="320.5"/>
      <sheetName val="320.6"/>
      <sheetName val="330.3"/>
      <sheetName val="330.4"/>
      <sheetName val="330.5"/>
      <sheetName val="330.6"/>
      <sheetName val="350.1"/>
      <sheetName val="350.2"/>
      <sheetName val="350.3"/>
      <sheetName val="350.4"/>
      <sheetName val="350.10"/>
      <sheetName val="350.11"/>
      <sheetName val="350.12"/>
      <sheetName val="350.13"/>
      <sheetName val="350.14"/>
      <sheetName val="351.1"/>
      <sheetName val="351.2"/>
      <sheetName val="351.10"/>
      <sheetName val="351.11"/>
      <sheetName val="351.12"/>
      <sheetName val="410.3"/>
      <sheetName val="411.4"/>
      <sheetName val="413.1"/>
      <sheetName val="413.2"/>
      <sheetName val="413.3"/>
      <sheetName val="414.6"/>
      <sheetName val="420.3"/>
      <sheetName val="450.2 P"/>
      <sheetName val="450.4P"/>
      <sheetName val="450.5P"/>
      <sheetName val="450.6P"/>
      <sheetName val="450.7P"/>
      <sheetName val="450.8P"/>
      <sheetName val="450.10 "/>
      <sheetName val="450.10P"/>
      <sheetName val="450.11"/>
      <sheetName val="450.11P"/>
      <sheetName val="450.12"/>
      <sheetName val="450.12P"/>
      <sheetName val="451.3P "/>
      <sheetName val="462.2.1"/>
      <sheetName val="462.2.2"/>
      <sheetName val="465.2"/>
      <sheetName val="500.2"/>
      <sheetName val="501.10"/>
      <sheetName val="501.20"/>
      <sheetName val="505.1"/>
      <sheetName val="600.1.1"/>
      <sheetName val="600.2.1"/>
      <sheetName val="600.2.2"/>
      <sheetName val="600.2.3"/>
      <sheetName val="600.2.4"/>
      <sheetName val="610.3"/>
      <sheetName val="610.4"/>
      <sheetName val="610.5"/>
      <sheetName val="610.6"/>
      <sheetName val="610.7"/>
      <sheetName val="621.7"/>
      <sheetName val="663.1"/>
      <sheetName val="670.3"/>
      <sheetName val="670.4"/>
      <sheetName val="670.5"/>
      <sheetName val="671.4"/>
      <sheetName val="672.2"/>
      <sheetName val="672.3"/>
      <sheetName val="672.4"/>
      <sheetName val="673.1.1"/>
      <sheetName val="673.1.2"/>
      <sheetName val="681.2"/>
      <sheetName val="681.3"/>
      <sheetName val="681.4"/>
      <sheetName val="682.2"/>
      <sheetName val="682.3"/>
      <sheetName val="682.4"/>
      <sheetName val="683.1"/>
      <sheetName val="683.2"/>
      <sheetName val="683.3"/>
      <sheetName val="683.4"/>
      <sheetName val="683.5"/>
      <sheetName val="730.4"/>
      <sheetName val="741.1"/>
      <sheetName val="802.1"/>
      <sheetName val="802.2"/>
      <sheetName val="802.3"/>
      <sheetName val="802.4"/>
      <sheetName val="802.5"/>
      <sheetName val="802.6"/>
      <sheetName val="802.7"/>
      <sheetName val="802.8"/>
      <sheetName val="811.2"/>
      <sheetName val="820.1"/>
      <sheetName val="20-23"/>
      <sheetName val="APU201,3"/>
      <sheetName val="PU600P.1"/>
      <sheetName val="PU630,5"/>
      <sheetName val="PU640,3"/>
      <sheetName val="PU610,1"/>
      <sheetName val="PU681,1"/>
      <sheetName val="$ PR20 al PR23"/>
      <sheetName val="TABLA CONTENIDO"/>
      <sheetName val="GENERALIDADES"/>
      <sheetName val="ESTADO RED VIS"/>
      <sheetName val="SEMAFORO VIS 5008"/>
      <sheetName val="SEMAFORO VIS 50CN01"/>
      <sheetName val="SEMAFORO VIS 5604"/>
      <sheetName val="SEMAFORO VIS 5008A"/>
      <sheetName val="SEMAFORO VIS 5008B"/>
      <sheetName val="TORTA EST. VIAS VIS 5008"/>
      <sheetName val="TORTA EST. VIAS VIS 50CN01"/>
      <sheetName val="TORTA EST. VIAS VIS 5604"/>
      <sheetName val="TORTA EST. VIAS VIS 5008A"/>
      <sheetName val="TORTA EST. VIAS VIS 5008B"/>
      <sheetName val="ESTADO RED TEC 5008"/>
      <sheetName val="ESTADO RED TEC 50CN01"/>
      <sheetName val="ESTADO RED TEC 5604"/>
      <sheetName val="ESTADO RED TEC 5008A"/>
      <sheetName val="ESTADO RED TEC 5008B"/>
      <sheetName val="SEMAFORO TEC 5008"/>
      <sheetName val="SEMAFORO TEC 50CN01"/>
      <sheetName val="SEMAFORO TEC 5604"/>
      <sheetName val="SEMAFORO TEC 5008A"/>
      <sheetName val="SEMAFORO TEC 5008B"/>
      <sheetName val="TORTA EST. VIAS TEC 5008"/>
      <sheetName val="TORTA EST. VIAS TEC 50CN01"/>
      <sheetName val="TORTA EST. VIAS TEC 5604"/>
      <sheetName val="TORTA EST. VIAS TEC 5008A"/>
      <sheetName val="TORTA EST. VIAS TEC 5008B"/>
      <sheetName val="MAPA EST RED 5008 "/>
      <sheetName val="MAPA EST RED 50CN01"/>
      <sheetName val="MAPA EST RED 5604"/>
      <sheetName val="MAPA EST RED 5008A"/>
      <sheetName val="MAPA EST RED 5008B"/>
      <sheetName val="CANT OBRA VIA 5008"/>
      <sheetName val="CANT OBRA VIA 50CN01"/>
      <sheetName val="CANT OBRA VIA 5604"/>
      <sheetName val="CANT OBRA VIA 5008A"/>
      <sheetName val="CANT OBRA VIA 5008B"/>
      <sheetName val="CANT OBRA 5008 "/>
      <sheetName val="CANT OBRA 50CN01"/>
      <sheetName val="CANT OBRA 5604"/>
      <sheetName val="CANT OBRA 5008A"/>
      <sheetName val="CANT OBRA 5008  (2)"/>
      <sheetName val="CANT OBRA 5008  (3)"/>
      <sheetName val="TUNELES"/>
      <sheetName val="NECESIDADES EN TÚNELES"/>
      <sheetName val="Señalización Vertical"/>
      <sheetName val="Señalización Horizontal"/>
      <sheetName val="INTERVENTORIA DE CONTRATOS"/>
      <sheetName val="FOTOG"/>
      <sheetName val="FOT.sitios criticos "/>
      <sheetName val="FOT-TRAB MICROS"/>
      <sheetName val="FOT ESTADVIAS"/>
      <sheetName val="PRENSA 1"/>
      <sheetName val="CAPACITACION MICRO"/>
      <sheetName val="CD"/>
      <sheetName val="TABLA CONTENIDO (2)"/>
      <sheetName val="C2 CUMPLIMIENTO % "/>
      <sheetName val="Estado RED TEC 5604 PAVIMENTO"/>
      <sheetName val="Estado RED TEC 5604 AFIRMADO"/>
      <sheetName val="FOT ABRIL"/>
      <sheetName val="FOT MAYO "/>
      <sheetName val="FOT JUNIO"/>
      <sheetName val="COMENTARIOS  "/>
      <sheetName val="CAPACITACION MICROEMPRESAS"/>
      <sheetName val="Estado Resumen 5604PAVIMENTO"/>
      <sheetName val="Vía 5604 Pavimentada"/>
      <sheetName val="Estado Resumen 5604 AFIRMADO"/>
      <sheetName val="Vía_NoPavimentada"/>
      <sheetName val="Vía 50NC01 Pavimentada"/>
      <sheetName val="Vía_50NC01 NoPavimentada"/>
      <sheetName val="Vía_"/>
      <sheetName val="FOT JULIO"/>
      <sheetName val="FOT AGOSTO "/>
      <sheetName val="FOT SEPTIEMBRE"/>
      <sheetName val="CAPACITA MICROEMPRESAS JULIO"/>
      <sheetName val="CAPACITA MICROEMPRESAS AGOSTO"/>
      <sheetName val="CAPACITA MICROEMPRESAS SEPTBRE"/>
      <sheetName val="PU450P,1 (tapada huecos)"/>
      <sheetName val="PU450P,2"/>
      <sheetName val="PU460"/>
      <sheetName val="PU460 Parcheo"/>
      <sheetName val="PU500"/>
      <sheetName val="PU600"/>
      <sheetName val="PU600P.1 "/>
      <sheetName val="PU600,4"/>
      <sheetName val="PU600,5"/>
      <sheetName val="PU610,1 "/>
      <sheetName val="PU630,4 "/>
      <sheetName val="PU630,4 acelerante"/>
      <sheetName val="PU630,4 D"/>
      <sheetName val="PU630,6"/>
      <sheetName val="PU630,6 especial por M3"/>
      <sheetName val="PU630,6 Simple"/>
      <sheetName val="PU630,6 especial por M2"/>
      <sheetName val="PU630,6 F"/>
      <sheetName val="PU630P.7 "/>
      <sheetName val="PU630,7 "/>
      <sheetName val="PU630,7 Especial"/>
      <sheetName val="PU630,11"/>
      <sheetName val="PU630P.15"/>
      <sheetName val="PU660.2"/>
      <sheetName val="PU661"/>
      <sheetName val="PU671P,1"/>
      <sheetName val="PU673 "/>
      <sheetName val="PU681,1 Esp. Q Caliche"/>
      <sheetName val="PU820,1"/>
      <sheetName val="PU830P.1 "/>
      <sheetName val="PU1000P,2"/>
      <sheetName val="PORTADA SDC"/>
      <sheetName val="PORTADA DRM"/>
      <sheetName val="vias"/>
      <sheetName val="GEN"/>
      <sheetName val="EST 50 08 VIS "/>
      <sheetName val="EST 50 CN01 VIS"/>
      <sheetName val="EST 56 04 VIS"/>
      <sheetName val="GRAF ESTVIA 5008 VIS"/>
      <sheetName val="GRAF ESTVIA 50 CN01 VIS"/>
      <sheetName val="GRAF ESTVIA 5604 VIS "/>
      <sheetName val=" TORTAS 50 08 VIS"/>
      <sheetName val="TORTAS 50 CN01 VIS"/>
      <sheetName val="TORTAS 56 04 VIS"/>
      <sheetName val="MAPA EST RED VIS "/>
      <sheetName val="NEC. VIAS "/>
      <sheetName val="CANT O 50 08"/>
      <sheetName val="CANT O 50 08 b"/>
      <sheetName val="CANT O 50 CN01"/>
      <sheetName val="NEC. CRI VIAS"/>
      <sheetName val="CANT CRI 50 08 "/>
      <sheetName val="CANT CRI 50 CN01"/>
      <sheetName val="CANT CRI 56 04"/>
      <sheetName val="SIT CRI 50 08"/>
      <sheetName val="SIT CRI 50CN01"/>
      <sheetName val="SIT CRI 5604"/>
      <sheetName val="INF. EMERG"/>
      <sheetName val="PTES "/>
      <sheetName val="NEC  PTES"/>
      <sheetName val="EST. GRAL PONT"/>
      <sheetName val="NEC. PONT"/>
      <sheetName val="SEÑ V "/>
      <sheetName val="SEÑ H "/>
      <sheetName val="CANT SEÑ VIAS"/>
      <sheetName val="ACC OCT "/>
      <sheetName val="ACC  NOV"/>
      <sheetName val="ACC  DIC"/>
      <sheetName val="ACC 50 08"/>
      <sheetName val="ACC 56 04"/>
      <sheetName val="ACC 50 CN01"/>
      <sheetName val="SEPARA. PRENSA"/>
      <sheetName val="CUNE"/>
      <sheetName val="FILTROS "/>
      <sheetName val="CUNETAS"/>
      <sheetName val="REALCE BORDILLOS "/>
      <sheetName val="HUNDIMIENTOS Y REFUERZOS "/>
      <sheetName val="PARCHEO "/>
      <sheetName val="Lineas de demarcacion"/>
      <sheetName val="tachas reflectivas"/>
      <sheetName val="SEÑALI 0-"/>
      <sheetName val="201.1P y 201.5P EDIF M2"/>
      <sheetName val="201.2P  DEMESTRU.OXI"/>
      <sheetName val="201.3P dem PIO AND BOR"/>
      <sheetName val="201.4P y 201.10P Obst"/>
      <sheetName val="201.6P ciclopeo"/>
      <sheetName val="201.7P PAV"/>
      <sheetName val="201.8P EST MET"/>
      <sheetName val="201.9ARB"/>
      <sheetName val="201.12ALC"/>
      <sheetName val="201.13CERC"/>
      <sheetName val="340.1-02"/>
      <sheetName val="344.P"/>
      <sheetName val="413"/>
      <sheetName val="441.3P COMPRADA "/>
      <sheetName val="450.2P COMPRADA"/>
      <sheetName val="450.3P COMPRADA"/>
      <sheetName val="450.4P COMPRADA"/>
      <sheetName val="451.3P COMPRADA  "/>
      <sheetName val="451.3 COMPRADA"/>
      <sheetName val="452.1P COMPRADA"/>
      <sheetName val="452.2P COMPRADA"/>
      <sheetName val="452.3P COMPRADA"/>
      <sheetName val="630P MORTERO 1;3"/>
      <sheetName val="PRESUPUESTOS+PERSONAL"/>
      <sheetName val="PROPONENTES"/>
      <sheetName val="KRC"/>
      <sheetName val="EXPER.GRAL-PRECAL"/>
      <sheetName val="CAP-OPERATIVA"/>
      <sheetName val="SMLM"/>
      <sheetName val="NOTAS"/>
      <sheetName val="LISTAS"/>
      <sheetName val="EST 5607 VIS"/>
      <sheetName val="EST 55CN03 VIS"/>
      <sheetName val="EST 4006A VIS"/>
      <sheetName val="EST 55CN01 VIS"/>
      <sheetName val="EST 40CN01 VIS"/>
      <sheetName val="EST 40CNA VIS"/>
      <sheetName val="EST 40CNB VIS"/>
      <sheetName val="GRA ESTVIA 5607 VIS"/>
      <sheetName val="datos semaforo 5607"/>
      <sheetName val="GRA ESTVIA 55CN03 VIS"/>
      <sheetName val="datos 55CN03"/>
      <sheetName val="GRAFICO ESTADO VIA VISUAL 4006A"/>
      <sheetName val="datos semaforo 4006A "/>
      <sheetName val="GRAFICO ESTADO VIA VISUA 55CN01"/>
      <sheetName val="datos semaforo 55CN01"/>
      <sheetName val="GRA ESTVIA 40CN01-40CNA-40CNB "/>
      <sheetName val="dato semaforo 40CN01-40CNA-40NB"/>
      <sheetName val="TORTA 5607 VIS"/>
      <sheetName val="TORTA EST. VIA 55CN03"/>
      <sheetName val="TORTA EST. VIA 4006A"/>
      <sheetName val="TORTA EST. VIA 55CN01"/>
      <sheetName val="TORTA EST. VIA 40CN01"/>
      <sheetName val="TORTA EST. VIA 40CNA"/>
      <sheetName val="TORTA EST. VIA 40CNB"/>
      <sheetName val="MAPA 1-5607"/>
      <sheetName val="MAPA 1-55CN03"/>
      <sheetName val="MAPA 1-4006A"/>
      <sheetName val="MAPA 1-55CN01"/>
      <sheetName val="MAPA 1-40CN01-40CNA-40CNB"/>
      <sheetName val="CANT OBRAS5607"/>
      <sheetName val="CANT OBRA55CN03"/>
      <sheetName val="CANT OBRA 4006A"/>
      <sheetName val="CANT OBRA55CN01"/>
      <sheetName val="CANT OBRA 40CN01"/>
      <sheetName val="CANT OBRA 40CNA"/>
      <sheetName val="CANT OBRA 40CNB"/>
      <sheetName val="CANT CRIT 5607"/>
      <sheetName val="ESTUDIOS SIT CRIT 5607"/>
      <sheetName val="INTERN-5607"/>
      <sheetName val="CANT CRIT 4006A "/>
      <sheetName val="ESTUDIOS SIT CRIT 4006A"/>
      <sheetName val="INTERN-4006A"/>
      <sheetName val="INDICE (2)"/>
      <sheetName val="CANT CRIT 55CN01 "/>
      <sheetName val="ESTUDIOS SIT CRIT 40CN01"/>
      <sheetName val="INTERN-40CN01"/>
      <sheetName val="CANT CRIT 40CNB"/>
      <sheetName val="ESTUDIOS SIT CRIT 40CNB"/>
      <sheetName val="INTERN-40CNB"/>
      <sheetName val="MAPA 2-5607 Y 55CN03"/>
      <sheetName val="MAPA SC-4006A"/>
      <sheetName val="MAPA SC-55CN01"/>
      <sheetName val="MAPA SC-40CN01,CNA,CNB,06"/>
      <sheetName val="Est Resumen5607"/>
      <sheetName val="Est Resumen 55CN03"/>
      <sheetName val="Est Resumen 4006A"/>
      <sheetName val="Est Resumen 55CN01"/>
      <sheetName val="Est Resumen tec 40CN01"/>
      <sheetName val="Est Resumen tec 40CNA"/>
      <sheetName val="Est Resumen 40CNB"/>
      <sheetName val="ACC-5607 Y 55CN03"/>
      <sheetName val="ACC-4006A"/>
      <sheetName val="ACC -55CN01"/>
      <sheetName val="ACC-40CN01,CNA,CNB"/>
      <sheetName val="SEPARADORES"/>
      <sheetName val="COMENTARIOS 1"/>
      <sheetName val="#¡REF"/>
      <sheetName val="Formulario No.1 "/>
      <sheetName val="450.2P  Vía 9003"/>
      <sheetName val="632.1P "/>
      <sheetName val="630.4 Vía 9003"/>
      <sheetName val="630.6 Vía 7801"/>
      <sheetName val="modelo"/>
      <sheetName val="precios"/>
      <sheetName val="LISTA"/>
      <sheetName val="Programacion"/>
      <sheetName val="PUC"/>
      <sheetName val="PAGOS"/>
      <sheetName val="Flujo Caj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SALARIO"/>
      <sheetName val="Poliza"/>
      <sheetName val="AYUDANTE"/>
      <sheetName val="OFICIAL"/>
      <sheetName val="RESUMEN CUENTAS"/>
      <sheetName val="Escala salarial"/>
      <sheetName val="Cantidades y presupuesto"/>
      <sheetName val="Tarifas"/>
      <sheetName val="Reajustes estimados"/>
      <sheetName val="Prestaciones y AIU"/>
      <sheetName val="TABLA AIU"/>
      <sheetName val="Soportes"/>
      <sheetName val="Pólizas"/>
      <sheetName val="MO C P1"/>
      <sheetName val="MO C P2"/>
      <sheetName val="MO C P3"/>
      <sheetName val="MO C P4"/>
      <sheetName val="MO C P5"/>
      <sheetName val="MO C P6"/>
      <sheetName val="MO T P1"/>
      <sheetName val="MO T P2"/>
      <sheetName val="MO T P3"/>
      <sheetName val="MO T P4"/>
      <sheetName val="MO T P5"/>
      <sheetName val="MO T P6"/>
      <sheetName val="MO P P1"/>
      <sheetName val="MO P P2"/>
      <sheetName val="MO P P3"/>
      <sheetName val="MO P P4"/>
      <sheetName val="MO P P5"/>
      <sheetName val="MO P P6"/>
      <sheetName val="EQ P1"/>
      <sheetName val="EQ P2"/>
      <sheetName val="EQ P3"/>
      <sheetName val="EQ P4"/>
      <sheetName val="EQ P5"/>
      <sheetName val="EQ P6"/>
      <sheetName val="Grupo 1"/>
      <sheetName val="5111901"/>
      <sheetName val="5111901 Cierre a miles"/>
      <sheetName val="F.M (Personal)"/>
      <sheetName val="FM P SN ECP"/>
      <sheetName val="515265"/>
      <sheetName val="FM PERSONAL"/>
      <sheetName val="FM EQUIPOS"/>
      <sheetName val="CLASIF ARP"/>
      <sheetName val="ARP PONDERADO"/>
      <sheetName val="F.M (Equipos)"/>
      <sheetName val="AIU(Equipos)"/>
      <sheetName val="Impresora color"/>
      <sheetName val="C 4X4- 22,5"/>
      <sheetName val="C 4X4- 18"/>
      <sheetName val="C 4x2"/>
      <sheetName val="B 22,5"/>
      <sheetName val="Res. c"/>
      <sheetName val="CONTAINERS"/>
      <sheetName val="BOBINADOS EO OE"/>
      <sheetName val="DISEMEQ OM"/>
      <sheetName val="DISEMEQ OC"/>
      <sheetName val="FEBRERO-18"/>
      <sheetName val="FEBRERO-25"/>
      <sheetName val="MARZO-4"/>
      <sheetName val="MARZO-11"/>
      <sheetName val="MARZO-21"/>
      <sheetName val="MARZO-26"/>
      <sheetName val="ABRIL-04"/>
      <sheetName val="ABRIL-12"/>
      <sheetName val="ABRIL-19"/>
      <sheetName val="ABRIL 23"/>
      <sheetName val="ABRIL-30"/>
      <sheetName val="MAYO-07"/>
      <sheetName val="MAYO-14"/>
      <sheetName val="MAYO-22"/>
      <sheetName val="MAYO-31"/>
      <sheetName val="JUNIO-7"/>
      <sheetName val="JUNIO-13"/>
      <sheetName val="JUNIO 25"/>
      <sheetName val="JULIO-2"/>
      <sheetName val="JULIO-9"/>
      <sheetName val="JULIO-15"/>
      <sheetName val="JULIO-23"/>
      <sheetName val="JULIO-30"/>
      <sheetName val="AGOSTO-6"/>
      <sheetName val="AGOSTO-13"/>
      <sheetName val="AGOSTO-21"/>
      <sheetName val="AGOSTO-27"/>
      <sheetName val="SEPTIEMBRE-3"/>
      <sheetName val="SEPTIEMBRE-10"/>
      <sheetName val="SEPTIEMBRE-17"/>
      <sheetName val="SEPTIEMBRE-24"/>
      <sheetName val="OCTUBRE-01"/>
      <sheetName val="OCTUBRE-8"/>
      <sheetName val="OCTUBRE-16"/>
      <sheetName val="OCTUBRE-29"/>
      <sheetName val="NOVIEMBRE-5"/>
      <sheetName val="NOVIEMBRE-12"/>
      <sheetName val="NOVIEMBRE-19"/>
      <sheetName val="NOVIEMBRE-26"/>
      <sheetName val="DICIEMBRE-10"/>
      <sheetName val="DICIEMBRE-17"/>
      <sheetName val="OBRAS CIVILES"/>
      <sheetName val="OBRAS MECANICAS"/>
      <sheetName val="OBRAS ELECTRICAS"/>
      <sheetName val="OBRAS INSTRUMENTACION"/>
      <sheetName val="FACTURACION 2007"/>
      <sheetName val="PSSE"/>
      <sheetName val="VOE"/>
      <sheetName val="VOLP"/>
      <sheetName val="MDO"/>
      <sheetName val="Cant y costos"/>
      <sheetName val="ACTA"/>
      <sheetName val="VALOR DE OBRAS"/>
      <sheetName val="Batea COMEHUEVO"/>
      <sheetName val="Batea La Montana"/>
      <sheetName val="Otros Concreto"/>
      <sheetName val="topografia"/>
      <sheetName val="A1"/>
      <sheetName val="A2, A4"/>
      <sheetName val="A3"/>
      <sheetName val="A5"/>
      <sheetName val="A6"/>
      <sheetName val="A7, A8"/>
      <sheetName val="A9, A10, A11 Y A12"/>
      <sheetName val="A13, A14"/>
      <sheetName val="A15, A16"/>
      <sheetName val="A17"/>
      <sheetName val="A18"/>
      <sheetName val="A19"/>
      <sheetName val="A19a"/>
      <sheetName val="B21, B23"/>
      <sheetName val="B22"/>
      <sheetName val="B22a"/>
      <sheetName val="B38"/>
      <sheetName val="C45"/>
      <sheetName val="C46"/>
      <sheetName val="Adicional"/>
      <sheetName val="brocheros"/>
      <sheetName val="sedimentadores"/>
      <sheetName val="Geotextil Suministro"/>
      <sheetName val="Geotextil Mano de obra"/>
      <sheetName val="Sedim en geotextil"/>
      <sheetName val="bulldozer"/>
      <sheetName val="pc200"/>
      <sheetName val="pc200 MO"/>
      <sheetName val="cartanque"/>
      <sheetName val="A38"/>
      <sheetName val="Año 2010"/>
      <sheetName val="Trazabilidad Reportes"/>
      <sheetName val="CPF1"/>
      <sheetName val="CPF2"/>
      <sheetName val="LINEAS Y SATELITES"/>
      <sheetName val="ACTAS SEMANA 10-16 SEPT"/>
      <sheetName val="Pareto Devoluciones"/>
      <sheetName val="quifa "/>
      <sheetName val="TARIFAS CTO_MARCO_PCL"/>
      <sheetName val="CE2_PE"/>
      <sheetName val="CASE2LOC"/>
      <sheetName val="CASE2VIA"/>
      <sheetName val="1,1 Movilizacion"/>
      <sheetName val="1,2 Localizacion m2"/>
      <sheetName val="1,3 Localización Km"/>
      <sheetName val="2,1 Desmonte y Limpieza"/>
      <sheetName val="2,2 Descapote"/>
      <sheetName val="2,3 Perfilado subrasante"/>
      <sheetName val="3,1 Excav. mecánica"/>
      <sheetName val="3,2  Excav. manual"/>
      <sheetName val="3,3 Excav. roca"/>
      <sheetName val="4,1 Extend y compact terraplen"/>
      <sheetName val="5,1 Crudo rio 6&quot;"/>
      <sheetName val="5,2 Afirmado"/>
      <sheetName val="5,3 Sub-base"/>
      <sheetName val="5,4 Base"/>
      <sheetName val="5,5 Arena"/>
      <sheetName val="5,5A Transporte"/>
      <sheetName val="5,6_SUELO-CEMENTO"/>
      <sheetName val="6,1 Concreto 3000 placas"/>
      <sheetName val="6,2 Concreto 3000 contrapozo"/>
      <sheetName val="6,3 Muro bloque 5"/>
      <sheetName val="6,4 Muro ladrillo"/>
      <sheetName val="6,5 Concreto 2500"/>
      <sheetName val="6,6 Acelerante"/>
      <sheetName val="6,7 Concreto 1500"/>
      <sheetName val="6,8_GAVIONES"/>
      <sheetName val="6,9 Concreto Asfáltico"/>
      <sheetName val="6,10 Bolsacreto"/>
      <sheetName val="7,1 Cárcamo tipo 1"/>
      <sheetName val="7,2 Cárcamo tipo 2"/>
      <sheetName val="7,3 Cárcamo tipo 3"/>
      <sheetName val="7,4 Cuneta trapezoidal"/>
      <sheetName val="7,5 Cuneta triangular"/>
      <sheetName val="7,6 Skimmer tipo 1"/>
      <sheetName val="7,7 Skimmer tipo 2"/>
      <sheetName val="7,8 Tub. petrolera 8&quot;"/>
      <sheetName val="7,9 Caja bombeo piscinas"/>
      <sheetName val="7,10 Dren francés"/>
      <sheetName val="7,11 Tubo PVC 8&quot; "/>
      <sheetName val="7,12 Alcantarilla 36&quot;"/>
      <sheetName val="7,13 Alcantarilla 48&quot;"/>
      <sheetName val="8,1 Electrosoldada 4,5X4,5"/>
      <sheetName val="8,2 Electrosoldada 5,5X5,5"/>
      <sheetName val="8,3 Electrosoldada 4X4"/>
      <sheetName val="8,4 Acero PDR-60"/>
      <sheetName val="8,5 Acero A37"/>
      <sheetName val="9,1 Tubo PVC 2&quot;"/>
      <sheetName val="9,2 Cable cobre No.8"/>
      <sheetName val="9,3 Poste metálico"/>
      <sheetName val="9,4 Reflectores"/>
      <sheetName val="10,1 Cerramiento 4 hilos"/>
      <sheetName val="10,2 Cerramiento 6 hilos"/>
      <sheetName val="10,3 Caseta Resid Sól y Quim"/>
      <sheetName val="10,4 Caseta Químicos"/>
      <sheetName val="10,5 Caseta Vigilancia"/>
      <sheetName val="10,6 Talanquera"/>
      <sheetName val="10,7 Empradización estolón"/>
      <sheetName val="10,8 Empradización boleo"/>
      <sheetName val="10,9_Empradización agromanto"/>
      <sheetName val="10,10 Geomembrana 60 mills"/>
      <sheetName val="10,11 Geotextil T2400-BX60"/>
      <sheetName val="10,12 Geotextil TR400"/>
      <sheetName val="10,13 Geotextil NT1600"/>
      <sheetName val="10,14 Geotextil BX30"/>
      <sheetName val="10,15 Geotextil-BX90"/>
      <sheetName val="10,16 Geodren vert. H=1"/>
      <sheetName val="10,17 Instalación geotextil"/>
      <sheetName val="10,18 Instalación geomembrana"/>
      <sheetName val="10,19 Sacos suelo cemento"/>
      <sheetName val="10,20 Limpieza alcantarillas"/>
      <sheetName val="10,21 Limp. manejo aguas lluvia"/>
      <sheetName val="10,22 Limp. cunetas"/>
      <sheetName val="10,23 Manto Tipo 1"/>
      <sheetName val="10,24 Manto Tipo 2"/>
      <sheetName val="10,25 Demolición concreto"/>
      <sheetName val="10,26 Rocería"/>
      <sheetName val="10,27 Escarificación"/>
      <sheetName val="10,28 Perfilado"/>
      <sheetName val="10,29 Cuneteo carreteables"/>
      <sheetName val="10,30 Quiebrapatas"/>
      <sheetName val="10,31 Cerrato malla eslabonada"/>
      <sheetName val="10,32 Puesta tierra"/>
      <sheetName val="10,33  Ret-disp excav"/>
      <sheetName val="10,34 Tubo conductor"/>
      <sheetName val="10,35 Repaleo"/>
      <sheetName val="10,36 Ayudante"/>
      <sheetName val="10,37 Oficial"/>
      <sheetName val="10,38 As built"/>
      <sheetName val="10,39 Señalización"/>
      <sheetName val="10,40_GEOMENBRANA HR500"/>
      <sheetName val="PR1-Ayudante"/>
      <sheetName val="PR2-Oficial"/>
      <sheetName val="PR3-Cuadrilla"/>
      <sheetName val="PR4-Patecabra"/>
      <sheetName val="PR5-Retroexcav."/>
      <sheetName val="PR6-Volqta 6m3"/>
      <sheetName val="PR7-Retrocargador"/>
      <sheetName val="PR8-Bull D6"/>
      <sheetName val="PR9-Motoniv"/>
      <sheetName val="PR10-Vibro"/>
      <sheetName val="PR11-CarroTK"/>
      <sheetName val="PR12-Bull D8"/>
      <sheetName val="PR13-DUMPER"/>
      <sheetName val="PR14-CTK DOBLE"/>
      <sheetName val="PR15-CAMABAJA"/>
      <sheetName val="PR16-COMISION-DIA"/>
      <sheetName val="PR_ANTISOL"/>
      <sheetName val="EQP"/>
      <sheetName val="Anexo 1"/>
      <sheetName val="Anexo 2"/>
      <sheetName val="FRENTES"/>
      <sheetName val="F.C. NEXEN"/>
      <sheetName val="LOCATION"/>
      <sheetName val="NEW ROAD"/>
      <sheetName val="Realineamiento"/>
      <sheetName val="Rectificación K1+500"/>
      <sheetName val="BRIDGE"/>
      <sheetName val="BRID-LOC"/>
      <sheetName val="COY-BRID"/>
      <sheetName val="ABANDON"/>
      <sheetName val="SUMMARY"/>
      <sheetName val="PROG.UTIL.EQP"/>
      <sheetName val="prog util M.O"/>
      <sheetName val="81"/>
      <sheetName val="82"/>
      <sheetName val="83"/>
      <sheetName val="84"/>
      <sheetName val="85"/>
      <sheetName val="86"/>
      <sheetName val="87"/>
      <sheetName val="88"/>
      <sheetName val="89"/>
      <sheetName val="90"/>
      <sheetName val="FOR.5"/>
      <sheetName val="ANEXO C"/>
      <sheetName val="Hoja4"/>
      <sheetName val="CUADRO 3"/>
      <sheetName val="6.7 comercial"/>
      <sheetName val="MAQ-VICPAR"/>
      <sheetName val="PR1"/>
      <sheetName val="PR2"/>
      <sheetName val="PR3"/>
      <sheetName val="PR4"/>
      <sheetName val="PR5"/>
      <sheetName val="PR6"/>
      <sheetName val="PR7"/>
      <sheetName val="PR8"/>
      <sheetName val="PR9"/>
      <sheetName val="PR10"/>
      <sheetName val="PR11"/>
      <sheetName val="PR_D8"/>
      <sheetName val="PR_VOLVO"/>
      <sheetName val="PR_CTK DOBLE"/>
      <sheetName val="PR_CAMABAJA"/>
      <sheetName val="PR_COMISION-DIA"/>
      <sheetName val="1,3_LOC Y REPL"/>
      <sheetName val="2,1_DESMONTE Y LIMPIEZA"/>
      <sheetName val="3,3_EXC-ROCA"/>
      <sheetName val="5,1_CRUDO DE RIO 6&quot;"/>
      <sheetName val="5,2_AFIRMADO"/>
      <sheetName val="5,3_SUBBASE"/>
      <sheetName val="5,4_BASE"/>
      <sheetName val="5,5_ARENA"/>
      <sheetName val="6,3_MURO-LADRILLO"/>
      <sheetName val="6,6_ACELERANTE"/>
      <sheetName val="6,9_CONCRETO-MDC"/>
      <sheetName val="6,10_BOLSACRETO"/>
      <sheetName val="7,5_CUNETA-TRIAN"/>
      <sheetName val="7,12_ALC-NOVALOC"/>
      <sheetName val="8,4_ACERO PDR 60"/>
      <sheetName val="8,5_ACERO A37"/>
      <sheetName val="10,2_CER-6HILOS"/>
      <sheetName val="10,5_CASETA-VIG"/>
      <sheetName val="10,8_EMPRADIZACION"/>
      <sheetName val="10,9_AGROMANTO"/>
      <sheetName val="10,13_GEOTEXTIL-NT1600"/>
      <sheetName val="10,14_GEOTEXTIL-BX30"/>
      <sheetName val="10,15_GEOTEXTIL-BX90"/>
      <sheetName val="10,16_GEODREN-H=1"/>
      <sheetName val="10,17_INST-GEOTEXTIL"/>
      <sheetName val="10,18_INST-GEOMEMBRANA"/>
      <sheetName val="10,20_LIMP-ALCANT"/>
      <sheetName val="10,21_LIMP-CUN-AC"/>
      <sheetName val="10,22_LIMP-CUNETAS"/>
      <sheetName val="10,23_MTO-TIPO1"/>
      <sheetName val="10,24_MTO-TIPO2"/>
      <sheetName val="10,25_DEMO-CONCRETO"/>
      <sheetName val="10,26_ROCERIA"/>
      <sheetName val="10,27_ESCARIFICACION"/>
      <sheetName val="10,28_PERFILADO"/>
      <sheetName val="10,29_CUNETEO"/>
      <sheetName val="10,30_QUIEBRAPATAS"/>
      <sheetName val="10,31_CERRAMIENTO-MALLA"/>
      <sheetName val="10,32_PUESTA-TIERRA"/>
      <sheetName val="10,33_RETIRO-DISP"/>
      <sheetName val="10,34_TUBO-CONDUCTOR"/>
      <sheetName val="10,35_REPALEO-MAT"/>
      <sheetName val="10,36_AYUDANTE"/>
      <sheetName val="10,37_OFICIAL"/>
      <sheetName val="10,38_AS-BUILT"/>
      <sheetName val="Acta ADICIONALES"/>
      <sheetName val="APU Trinchos"/>
      <sheetName val="APU soldadores"/>
      <sheetName val="APU pantalla"/>
      <sheetName val="APU escuela"/>
      <sheetName val="APU demolicion"/>
      <sheetName val="APU ciment.contrapozo"/>
      <sheetName val="APU base "/>
      <sheetName val="APU Transporte"/>
      <sheetName val="APU movilizacion"/>
      <sheetName val="APU carcamo"/>
      <sheetName val="APU excavacion maquina"/>
      <sheetName val="APU limpieza cuneta"/>
      <sheetName val="APU saco suelo"/>
      <sheetName val="APU relleno"/>
      <sheetName val="APU barreras"/>
      <sheetName val="APU MOTOBOMBA"/>
      <sheetName val="Hundimientocontrapozo"/>
      <sheetName val="Pantalla contencion"/>
      <sheetName val="Estabilizacion 412"/>
      <sheetName val="Escuela"/>
      <sheetName val="K1+500"/>
      <sheetName val="RETROLLANTA"/>
      <sheetName val="PE_FAC-DESCARGADERO"/>
      <sheetName val="CUADRO RESUMEN."/>
      <sheetName val="MATRIZ"/>
      <sheetName val="MATERIAL TRANSPORTADO"/>
      <sheetName val="MATERIAL TRANSPORTADO POR PLACA"/>
      <sheetName val="VIAJES CORTOS"/>
      <sheetName val="CARROTANQUES"/>
      <sheetName val="VOLQUETAS POR DIAS"/>
      <sheetName val="Lita Insumos"/>
      <sheetName val="ESQUEMAS"/>
      <sheetName val="Tablas basicas"/>
      <sheetName val="Resumen X actividad"/>
      <sheetName val="Placa taladro"/>
      <sheetName val="Contrapozo"/>
      <sheetName val="CunetasALL"/>
      <sheetName val="Desarenador"/>
      <sheetName val="Filtro Frances"/>
      <sheetName val="Gaviones"/>
      <sheetName val="Anclajes"/>
      <sheetName val="prog.loc+via"/>
      <sheetName val="Prog Locac"/>
      <sheetName val="Prog Vía acc"/>
      <sheetName val="Cuadro1"/>
      <sheetName val="VIA PRADO"/>
      <sheetName val="CUADRO  (5)"/>
      <sheetName val="Hoja5"/>
      <sheetName val="costo de actividades de cuadril"/>
      <sheetName val="cuadrillas"/>
      <sheetName val="festivos"/>
      <sheetName val="TRAZ MAT 2081 "/>
      <sheetName val="MAT. 2081"/>
      <sheetName val="CONSOLIDADO"/>
      <sheetName val="MOVILIZACION"/>
      <sheetName val="MEM 7S-J2"/>
      <sheetName val="MEM ESTACION 3"/>
      <sheetName val="MEM INF2037"/>
      <sheetName val="MEM ESTACION 5"/>
      <sheetName val="MEM INF2081"/>
      <sheetName val="MEM PLANTA 5"/>
      <sheetName val="MEM PLANDESH"/>
      <sheetName val="MEM P0247"/>
      <sheetName val="MEM P0414"/>
      <sheetName val="MEM POZO 414 CONEXION CASETA "/>
      <sheetName val="MEM P1524"/>
      <sheetName val="MEM P2078"/>
      <sheetName val="MEM P2178 "/>
      <sheetName val="MEM P219"/>
      <sheetName val="MEM P249"/>
      <sheetName val="MEM POZO 564"/>
      <sheetName val="MEM P097"/>
      <sheetName val="MEM J5"/>
      <sheetName val="DB NUEVO ABRIL"/>
      <sheetName val="DB NUEVO MAYO"/>
      <sheetName val="ESTACION 2"/>
      <sheetName val="ESTACION 4"/>
      <sheetName val="POZO 1838"/>
      <sheetName val="RESUMEN "/>
      <sheetName val="SABANA GENERAL ABRIL"/>
      <sheetName val="REPORTE DIARIO"/>
      <sheetName val="jose"/>
      <sheetName val="DB MAYO V2"/>
      <sheetName val="TARIFAS SIN ORD"/>
      <sheetName val="REPORTE SEMANAL "/>
      <sheetName val="TABPOZO"/>
      <sheetName val="TABLA DINAMICA"/>
      <sheetName val="REPORTE SEMANAL OXY"/>
      <sheetName val="cuadrillas de mayo"/>
      <sheetName val="PESOS"/>
      <sheetName val="PESOS (2)"/>
      <sheetName val="PESOS (3)"/>
      <sheetName val="GRAFICA-SEMANAL"/>
      <sheetName val="Preliminares"/>
      <sheetName val="DB MAYO v1"/>
      <sheetName val="VR CTO"/>
      <sheetName val="SABANAGENERAL"/>
      <sheetName val="SABANAGENERAL (2)"/>
      <sheetName val="SABANAGENERAL (3)"/>
      <sheetName val="DB A LA FECHA"/>
      <sheetName val="SABANA DICIEMBRE"/>
      <sheetName val="DB form"/>
      <sheetName val="pendietes act nO. 7"/>
      <sheetName val="As builts"/>
      <sheetName val="blanco"/>
      <sheetName val="L crudo 6&quot; est6-est7"/>
      <sheetName val="1082 tapon"/>
      <sheetName val="882 tapon"/>
      <sheetName val="SABANA L CRUDO NOV 387002"/>
      <sheetName val="1U marco H"/>
      <sheetName val="96 pintura  H"/>
      <sheetName val="112 Desm"/>
      <sheetName val="145 pintura marco H"/>
      <sheetName val="189 Desm"/>
      <sheetName val="193 pintura marco H"/>
      <sheetName val="194 pintura marco H"/>
      <sheetName val="235 Desm"/>
      <sheetName val="289 Tapon"/>
      <sheetName val="318 pintura marco H"/>
      <sheetName val="341 Desm"/>
      <sheetName val="357 Cv"/>
      <sheetName val="357 L"/>
      <sheetName val="440 Desm"/>
      <sheetName val="442 Desm"/>
      <sheetName val="466 L"/>
      <sheetName val="492 L"/>
      <sheetName val="509 marco H"/>
      <sheetName val="575 L Flex"/>
      <sheetName val="607 pintura marco H's"/>
      <sheetName val="619 Cv"/>
      <sheetName val="619 L"/>
      <sheetName val="716 Desm"/>
      <sheetName val="765 pintura marco H"/>
      <sheetName val="810 Cv"/>
      <sheetName val="810 L"/>
      <sheetName val="823 Cv Modif"/>
      <sheetName val="868 Cv"/>
      <sheetName val="868 L"/>
      <sheetName val="917 Cv Reub"/>
      <sheetName val="917 L"/>
      <sheetName val="918 pintura marco H"/>
      <sheetName val="1001 Cv Modif"/>
      <sheetName val="1005 Desm"/>
      <sheetName val="1026 L"/>
      <sheetName val="1041 Cv"/>
      <sheetName val="1041 L Flex"/>
      <sheetName val="1047 Cv"/>
      <sheetName val="1047 L"/>
      <sheetName val="1052 Cv"/>
      <sheetName val="1052 L Flex 3&quot; SS-49 A"/>
      <sheetName val="1064 L Flex 3&quot; SS-49 A"/>
      <sheetName val="1067 Desm"/>
      <sheetName val="1098 Cv"/>
      <sheetName val="1098 L"/>
      <sheetName val="1109 Desm"/>
      <sheetName val="1199 Cv"/>
      <sheetName val="1199 L"/>
      <sheetName val="1292 Vte"/>
      <sheetName val="1482 Desm"/>
      <sheetName val="1483 Cv"/>
      <sheetName val="1483 L Flex"/>
      <sheetName val="1578 Desm"/>
      <sheetName val="1710 Desm"/>
      <sheetName val="1725 L"/>
      <sheetName val="1746 Cv"/>
      <sheetName val="1746 L"/>
      <sheetName val="1816 Cv"/>
      <sheetName val="1816 L Flex 3&quot;"/>
      <sheetName val="1883 L Vte"/>
      <sheetName val="2097 pintura marco H"/>
      <sheetName val="2101 Eme"/>
      <sheetName val="2103 Emerg"/>
      <sheetName val="2103 L Flex 3&quot; a SS-81A"/>
      <sheetName val="2108 L Flex 3&quot; SS-49 A"/>
      <sheetName val="2109 pintura marco H"/>
      <sheetName val="2153 pintura marco H"/>
      <sheetName val="2157 Cv"/>
      <sheetName val="2157 L Flex 3&quot; SS-49 A"/>
      <sheetName val="2163 pintura marco H"/>
      <sheetName val="2165 pintura marco H"/>
      <sheetName val="2178 pintura marco H's"/>
      <sheetName val="2185 Fac Ht"/>
      <sheetName val="2186 Fac Ht"/>
      <sheetName val="2198 L Flex 3&quot; a SS-81A"/>
      <sheetName val="2207 Desm"/>
      <sheetName val="2213 marco H"/>
      <sheetName val="2244 Cv"/>
      <sheetName val="2244 L Flex"/>
      <sheetName val="2246 Cv"/>
      <sheetName val="2246 L Flex"/>
      <sheetName val="2314 Cv"/>
      <sheetName val="2314 L"/>
      <sheetName val="2318 L"/>
      <sheetName val="2324 marco H"/>
      <sheetName val="2327 Cv"/>
      <sheetName val="2327 L"/>
      <sheetName val="2333 L"/>
      <sheetName val="2344 Cv"/>
      <sheetName val="2344 L"/>
      <sheetName val="2345 Cv"/>
      <sheetName val="2345 L"/>
      <sheetName val="2576 Cv"/>
      <sheetName val="2576 L Flex"/>
      <sheetName val="2585 Cv"/>
      <sheetName val="2585 L"/>
      <sheetName val="2608 Cv"/>
      <sheetName val="2608 L"/>
      <sheetName val="2642 Cv"/>
      <sheetName val="2642 L"/>
      <sheetName val="2732 L Flex 3&quot; SS-49 A"/>
      <sheetName val="2792 L Flex Vte"/>
      <sheetName val="2795 L Flex Vte"/>
      <sheetName val="2797 L Flex Vte"/>
      <sheetName val="96 pintura marco H"/>
      <sheetName val="333 L Vte"/>
      <sheetName val="blanco (23)"/>
      <sheetName val="SABANA L CRUDO PROY DIC 387002"/>
      <sheetName val="blanco (2)"/>
      <sheetName val="LINEA 12&quot; OLEODUCTO Proy"/>
      <sheetName val="065 Cv"/>
      <sheetName val="77 pintura marco H Proy"/>
      <sheetName val="85 pintura marco H Proy"/>
      <sheetName val="88 pintura marco H Proy"/>
      <sheetName val="105 Cv"/>
      <sheetName val="276 Cv"/>
      <sheetName val="276 L Proy"/>
      <sheetName val="295 L Proy"/>
      <sheetName val="438 Cv"/>
      <sheetName val="467 Cv"/>
      <sheetName val="509 L Proy"/>
      <sheetName val="555 L Proy"/>
      <sheetName val="571 pintura marco H Proy"/>
      <sheetName val="589 pintura marco H Proy"/>
      <sheetName val="653 Cv"/>
      <sheetName val="716 Cv"/>
      <sheetName val="908 pintura marco H Proy"/>
      <sheetName val="923 pintura marco H Proy"/>
      <sheetName val="1047 pintura marco H Proy"/>
      <sheetName val="1051 L Flex Proy"/>
      <sheetName val="1053 Cv"/>
      <sheetName val="1058 L Flex Proy"/>
      <sheetName val="1072 Cv"/>
      <sheetName val="1073 Cv"/>
      <sheetName val="1084 L SS 145 Proy"/>
      <sheetName val="1198 L"/>
      <sheetName val="1199 pintura marco H Proy"/>
      <sheetName val="1256 pintura marco H Proy"/>
      <sheetName val="1563 pintura marco H Proy"/>
      <sheetName val="1614 pintura marco H Proy"/>
      <sheetName val="1674 pintura marco H Proy"/>
      <sheetName val="1679 L Proy"/>
      <sheetName val="1714 pintura marco H Proy"/>
      <sheetName val="1746 pintura marco H Proy"/>
      <sheetName val="1883 pintura marco H Proy"/>
      <sheetName val="2102 pintura marco H Proy"/>
      <sheetName val="2103 Desm Proy"/>
      <sheetName val="2105 pintura marco H Proy"/>
      <sheetName val="2108 pintura marco H Proy"/>
      <sheetName val="2109 Desm Proy"/>
      <sheetName val="2136 L Flex Proy"/>
      <sheetName val="2142 Cv"/>
      <sheetName val="2153 Desm Proy"/>
      <sheetName val="2167 pintura marco H Proy"/>
      <sheetName val="2168 L Flex Proy"/>
      <sheetName val="2185 pintura marco H Proy"/>
      <sheetName val="2191 Cv"/>
      <sheetName val="2198 Desm Proy"/>
      <sheetName val="2218 Cv"/>
      <sheetName val="2219 Cv"/>
      <sheetName val="2221 L Flex Proy"/>
      <sheetName val="2248 Cv"/>
      <sheetName val="2248 L Flex Proy"/>
      <sheetName val="2304 pintura marco H Proy"/>
      <sheetName val="2314 pintura marco H Proy"/>
      <sheetName val="2320 L Flex Proy"/>
      <sheetName val="2324 pintura marco H Proy"/>
      <sheetName val="2328 pintura marco H Proy"/>
      <sheetName val="2571 Cv"/>
      <sheetName val="2575 Cv"/>
      <sheetName val="2577 L Flex Proy"/>
      <sheetName val="2582 Cv"/>
      <sheetName val="2584 Cv"/>
      <sheetName val="2588 Cv"/>
      <sheetName val="2588 L Flex Proy"/>
      <sheetName val="2593 Cv"/>
      <sheetName val="2600 Cv"/>
      <sheetName val="2602 L Flex Proy"/>
      <sheetName val="2611 L Flex Proy"/>
      <sheetName val="2637 pintura marco H Proy"/>
      <sheetName val="2789 Cv"/>
      <sheetName val="2789 L Flex Proy"/>
      <sheetName val="2790 Cv"/>
      <sheetName val="135 Desm Colec"/>
      <sheetName val="192  Cv "/>
      <sheetName val="192 L"/>
      <sheetName val="212 Cv"/>
      <sheetName val="212 L"/>
      <sheetName val="224 L Desm"/>
      <sheetName val="229 L al  ss 42"/>
      <sheetName val="251 L al  ss 42"/>
      <sheetName val="781 L al  ss 42"/>
      <sheetName val="914 L al  ss 42"/>
      <sheetName val="1037 L al  ss 42"/>
      <sheetName val="1352 L al  ss 42"/>
      <sheetName val="2031 L al  ss 42"/>
      <sheetName val="2058 L al  ss 42"/>
      <sheetName val="2110 L al  ss 42"/>
      <sheetName val="355 L Cambio"/>
      <sheetName val="509 L"/>
      <sheetName val="597 L"/>
      <sheetName val="745 L Flex"/>
      <sheetName val="745 Cv"/>
      <sheetName val="823 Cv"/>
      <sheetName val="823 L"/>
      <sheetName val="884 L"/>
      <sheetName val="915 L Desm"/>
      <sheetName val="940 Cv m"/>
      <sheetName val="1002 Cv"/>
      <sheetName val="1002 L"/>
      <sheetName val="1045 Cv"/>
      <sheetName val="1045 L Flex"/>
      <sheetName val="1651 Cv"/>
      <sheetName val="1651 L"/>
      <sheetName val="1725 Cv M"/>
      <sheetName val="464 781 L a SS 42"/>
      <sheetName val="229 L a SS 42"/>
      <sheetName val="914 L a SS 42"/>
      <sheetName val="1037 L a SS 42"/>
      <sheetName val="1191 1411 Desm Colec"/>
      <sheetName val="1314 L Colect"/>
      <sheetName val="1349 2305 2306 Desm Colec"/>
      <sheetName val="1352 L a SS 42"/>
      <sheetName val="2031 La SS 42"/>
      <sheetName val="2058 La SS 42"/>
      <sheetName val="2110 La SS 42"/>
      <sheetName val="2112 L Flex"/>
      <sheetName val="2122 Cv"/>
      <sheetName val="2122 L"/>
      <sheetName val="2149 L Flex a SS 95"/>
      <sheetName val="2150 LFlex a SS 95"/>
      <sheetName val="2200 L Flex a SS 95"/>
      <sheetName val="2146 Cv"/>
      <sheetName val="2146 L"/>
      <sheetName val="2147 Cv"/>
      <sheetName val="2147 L"/>
      <sheetName val="2178 Cv"/>
      <sheetName val="2178 L Flex"/>
      <sheetName val="2206 L Flex"/>
      <sheetName val="2207 L Flex"/>
      <sheetName val="2212 Cv"/>
      <sheetName val="2212 L Flex"/>
      <sheetName val="2217 L"/>
      <sheetName val="2217 Cv"/>
      <sheetName val="2330 L"/>
      <sheetName val="2331 L Flex"/>
      <sheetName val="2332 Cv"/>
      <sheetName val="2332L Flex"/>
      <sheetName val="2332L Ac"/>
      <sheetName val="2339 L y Desm"/>
      <sheetName val="2381 L AC"/>
      <sheetName val="2381 L Flex"/>
      <sheetName val="2624 Cv"/>
      <sheetName val="2624 L"/>
      <sheetName val="2732 L"/>
      <sheetName val="2732 Cv"/>
      <sheetName val="SABANA SS NOV 477010"/>
      <sheetName val="SS-9 Str"/>
      <sheetName val="SS-39B Pintura marco H"/>
      <sheetName val="SS-41 Hot tap"/>
      <sheetName val="SS-41A pintura marco H"/>
      <sheetName val="SS 52 Desm"/>
      <sheetName val="SS- 58 B Str"/>
      <sheetName val="SS-77B pintura marco H"/>
      <sheetName val="SS-81A pintura marco H"/>
      <sheetName val="SS-95 pintura marco H"/>
      <sheetName val="SS-98A pintura marco H"/>
      <sheetName val="SS 98A LG"/>
      <sheetName val="SS 98A LG (2)"/>
      <sheetName val="SS 98A LM"/>
      <sheetName val="SS-98B LG"/>
      <sheetName val="SS-99 LG Vte"/>
      <sheetName val="SS-99 LM Vte"/>
      <sheetName val="SS-100B LG"/>
      <sheetName val="SS-100B LM"/>
      <sheetName val="SS- 105 Str"/>
      <sheetName val="SS- 106 C LG"/>
      <sheetName val="SS- 106 C LM"/>
      <sheetName val="SS-106 C Str"/>
      <sheetName val="SS-109 pintura marco H"/>
      <sheetName val="SS-120A pintura marco H"/>
      <sheetName val="SS-128 pintura marco H"/>
      <sheetName val="SS-135 Emerg"/>
      <sheetName val="SS-145 Vte"/>
      <sheetName val="SS-154B LM"/>
      <sheetName val="blanco (3)"/>
      <sheetName val="L FLEX FACTURADAS 2008 (2)"/>
      <sheetName val="SABANA FLEX 2008 387002"/>
      <sheetName val="SABANA FLEX 2008"/>
      <sheetName val="SABANA FLEX 2008 477010"/>
      <sheetName val="L FLEX FACTURADAS 2008"/>
      <sheetName val="SABANA SS SEP 477010"/>
      <sheetName val="SS 8 B Lm"/>
      <sheetName val="SS-26 LG"/>
      <sheetName val="SS-26 LM"/>
      <sheetName val="SS-26 Str"/>
      <sheetName val="SS 34  Str Ampl"/>
      <sheetName val="SS 035"/>
      <sheetName val="SS-39 LG Rep"/>
      <sheetName val="SS 39A  Str Ampl"/>
      <sheetName val="SS 39B Lg"/>
      <sheetName val="SS 39B Lm"/>
      <sheetName val="SS 57 Lg"/>
      <sheetName val="SS 80 lg"/>
      <sheetName val="SS 88 F Lg"/>
      <sheetName val="SS 88 F LM"/>
      <sheetName val="SS 88 F Str"/>
      <sheetName val="SS-95 Var"/>
      <sheetName val="SS 95B Str"/>
      <sheetName val="SS-98a Lm"/>
      <sheetName val="SS 99 Lg"/>
      <sheetName val="SS 99 Lm "/>
      <sheetName val="SS 0106 Lg"/>
      <sheetName val="SS 109 Lg Ok"/>
      <sheetName val="SS 111 Desm"/>
      <sheetName val="SS 120 a Str"/>
      <sheetName val="SS 124 Str Amp"/>
      <sheetName val="SS 128 Lg"/>
      <sheetName val="SS 128 Lm"/>
      <sheetName val="0088"/>
      <sheetName val="318"/>
      <sheetName val="515"/>
      <sheetName val="917"/>
      <sheetName val="ADJUNTOS"/>
      <sheetName val="B.D.REPORTES"/>
      <sheetName val="AFES"/>
      <sheetName val="AFEs_Doris"/>
      <sheetName val="AFE'S"/>
      <sheetName val="Actividades"/>
      <sheetName val="B.D.-Reportes"/>
      <sheetName val="T.D.-Niv.Corte"/>
      <sheetName val="T.D.-Niv.Relleno"/>
      <sheetName val="T.D.-Niv.Afirmado"/>
      <sheetName val="T.D.-Niv.Mezcla"/>
      <sheetName val="Conversión Emulsión"/>
      <sheetName val="ZODMES(LOC)"/>
      <sheetName val="6111(pozo)"/>
      <sheetName val="6310(pozo)"/>
      <sheetName val="6103(POZO)"/>
      <sheetName val="6116(pozo)"/>
      <sheetName val="6118(pozo)"/>
      <sheetName val="VIA(2)"/>
      <sheetName val="B.D.REPORTES."/>
      <sheetName val="11-11-10"/>
      <sheetName val="12-11-10"/>
      <sheetName val="13-11-10"/>
      <sheetName val="14-11-10"/>
      <sheetName val="15-11-10"/>
      <sheetName val="16-11-10"/>
      <sheetName val="17-11-10"/>
      <sheetName val="18-11-10"/>
      <sheetName val="19-11-10"/>
      <sheetName val="20-11-10"/>
      <sheetName val="21-11-10"/>
      <sheetName val="22-11-10"/>
      <sheetName val="23-11-10"/>
      <sheetName val="24-11-10"/>
      <sheetName val="25-11-10"/>
      <sheetName val="26-11-10"/>
      <sheetName val="27-11-10"/>
      <sheetName val="28-11-10"/>
      <sheetName val="29-11-10"/>
      <sheetName val="30-11-10"/>
      <sheetName val="01-12-10"/>
      <sheetName val="02-12-10"/>
      <sheetName val="03-12-10"/>
      <sheetName val="04-12-10"/>
      <sheetName val="05-12-10"/>
      <sheetName val="06-12-10"/>
      <sheetName val="07-12-10"/>
      <sheetName val="08-12-10"/>
      <sheetName val="09-12-10"/>
      <sheetName val="10-12-10"/>
      <sheetName val="11-12-10"/>
      <sheetName val="12-12-10"/>
      <sheetName val="13-12-10"/>
      <sheetName val="14-12-10"/>
      <sheetName val="15-12-10"/>
      <sheetName val="16-12-10"/>
      <sheetName val="17-12-10"/>
      <sheetName val="18-12-10"/>
      <sheetName val="19-12-10"/>
      <sheetName val="20-12-10"/>
      <sheetName val="IDO (2)"/>
      <sheetName val="Tablas"/>
      <sheetName val="Datos de escala temporal"/>
      <sheetName val="RRHH"/>
      <sheetName val="HrsP"/>
      <sheetName val="HSE"/>
      <sheetName val="IDO"/>
      <sheetName val="ISO"/>
      <sheetName val="AVP"/>
      <sheetName val="PENDIENTES X COBRAR"/>
      <sheetName val="BITACORA"/>
      <sheetName val="UTILI-FRENTE"/>
      <sheetName val="ABIMAELXPAGAR"/>
      <sheetName val="INCLUYO_EDUIN"/>
      <sheetName val="AVP (2)"/>
      <sheetName val="PROYECCION"/>
      <sheetName val="CUADRO DE CANTIDADES"/>
      <sheetName val="ACTA_2"/>
      <sheetName val="AJUSTE CANTIDADES"/>
      <sheetName val="PROYECCIONES"/>
      <sheetName val="HOMOLOGACION DE CANTIDADES"/>
      <sheetName val="CCDO"/>
      <sheetName val="BALANCE"/>
      <sheetName val="PDT"/>
      <sheetName val="PDT_SEG"/>
      <sheetName val="CCRO"/>
      <sheetName val="CCDO_OPC"/>
      <sheetName val="HRP"/>
      <sheetName val="0013"/>
      <sheetName val="VIA0013"/>
      <sheetName val="0039"/>
      <sheetName val="VIA0039"/>
      <sheetName val="0049"/>
      <sheetName val="0052"/>
      <sheetName val="0057"/>
      <sheetName val="VIA0057"/>
      <sheetName val="0065"/>
      <sheetName val="VIA0065"/>
      <sheetName val="0066"/>
      <sheetName val="0077"/>
      <sheetName val="0082"/>
      <sheetName val="VIA0082"/>
      <sheetName val="0086"/>
      <sheetName val="0094"/>
      <sheetName val="VIA0094"/>
      <sheetName val="VIA0097"/>
      <sheetName val="0105"/>
      <sheetName val="0109"/>
      <sheetName val="0186"/>
      <sheetName val="0196"/>
      <sheetName val="0197"/>
      <sheetName val="0214"/>
      <sheetName val="0239"/>
      <sheetName val="0262"/>
      <sheetName val="0264"/>
      <sheetName val="0286"/>
      <sheetName val="0315"/>
      <sheetName val="0342"/>
      <sheetName val="0419"/>
      <sheetName val="0423"/>
      <sheetName val="0433"/>
      <sheetName val="VIA0433"/>
      <sheetName val="0436"/>
      <sheetName val="0471"/>
      <sheetName val="VIA0471"/>
      <sheetName val="0476"/>
      <sheetName val="0484"/>
      <sheetName val="0506"/>
      <sheetName val="0599"/>
      <sheetName val="0618"/>
      <sheetName val="0627"/>
      <sheetName val="0637"/>
      <sheetName val="1098"/>
      <sheetName val="VIA1098"/>
      <sheetName val="1109"/>
      <sheetName val="1110"/>
      <sheetName val="VIA1110"/>
      <sheetName val="1111"/>
      <sheetName val="1115"/>
      <sheetName val="VIA1115"/>
      <sheetName val="1116"/>
      <sheetName val="VIA1116"/>
      <sheetName val="1123"/>
      <sheetName val="VIA1123"/>
      <sheetName val="1124"/>
      <sheetName val="1125"/>
      <sheetName val="1483"/>
      <sheetName val="VIA1483"/>
      <sheetName val="1487"/>
      <sheetName val="1494"/>
      <sheetName val="VIA1494"/>
      <sheetName val="1495"/>
      <sheetName val="1519"/>
      <sheetName val="1524"/>
      <sheetName val="1589"/>
      <sheetName val="1590"/>
      <sheetName val="1624"/>
      <sheetName val="1626"/>
      <sheetName val="VIA1626"/>
      <sheetName val="1636"/>
      <sheetName val="1674"/>
      <sheetName val="VIA1674"/>
      <sheetName val="1699"/>
      <sheetName val="VIA1699"/>
      <sheetName val="1700"/>
      <sheetName val="VIA1700"/>
      <sheetName val="0 (1)"/>
      <sheetName val="nivelacion  Corte"/>
      <sheetName val="nivelacion  Relleno"/>
      <sheetName val="nivelacion Afirmado"/>
      <sheetName val="Emulsion "/>
      <sheetName val="nivelacion  Corte via"/>
      <sheetName val="nivelacion  Relleno via"/>
      <sheetName val="nivelacion Afirmado via"/>
      <sheetName val="ZODMES(VIA)"/>
      <sheetName val="nivelacion Afirma VIA"/>
      <sheetName val="Emulsion"/>
      <sheetName val="Reportes"/>
      <sheetName val="LOC(1)"/>
      <sheetName val="LOC(2)"/>
      <sheetName val="VIA(1)"/>
      <sheetName val="Emulsión Ajustada"/>
      <sheetName val="INFORME EJECUTIVO"/>
      <sheetName val="Módulo1"/>
      <sheetName val="RESUME DAILY REP"/>
      <sheetName val="CIVIL DAILY REP"/>
      <sheetName val="UNDERG PIPING REP"/>
      <sheetName val="ELECT,INST DAILY REP"/>
      <sheetName val="TANKS DAILY REP"/>
      <sheetName val="MECH AND PIP REP"/>
      <sheetName val="ELEC.INT. WIRING_CONECT"/>
      <sheetName val="INST. INSTRUMENT PROD"/>
      <sheetName val="PIP. WELDS PROD HP1"/>
      <sheetName val="PIP. WELDS PROD HP2"/>
      <sheetName val="PIP. WELDS PROD LP1"/>
      <sheetName val="PIP. WELDS PROD LP2"/>
      <sheetName val="MECH. Project Tracking"/>
      <sheetName val="Sheet1"/>
      <sheetName val="Acta Locacion"/>
      <sheetName val="LOCACION"/>
      <sheetName val="PISCINA"/>
      <sheetName val="Filtros subsuperficiales "/>
      <sheetName val="Filtro de 6"/>
      <sheetName val="CUNETAS "/>
      <sheetName val="Dren hor"/>
      <sheetName val="Area taladro"/>
      <sheetName val="Foso quemado"/>
      <sheetName val="Tub 8&quot;"/>
      <sheetName val="C. Vigilancia"/>
      <sheetName val="C. Quimicos"/>
      <sheetName val="placa bombas"/>
      <sheetName val="Skimmers"/>
      <sheetName val="Diques de contencion"/>
      <sheetName val="Zanjas de coronacion"/>
      <sheetName val="Trinchos"/>
      <sheetName val="Descoles escalonados"/>
      <sheetName val="Cerca en alambre de puas"/>
      <sheetName val="Fosos de disparo"/>
      <sheetName val="empradizacion"/>
      <sheetName val="Ssi. iluminacion"/>
      <sheetName val="APU Filtro 6&quot;"/>
      <sheetName val="APU concreto 1500"/>
      <sheetName val="APU concreto 2500"/>
      <sheetName val="APU concreto 3000"/>
      <sheetName val="APU acero refuerzo"/>
      <sheetName val="APU TUBERI8&quot;"/>
      <sheetName val="Mamposteria"/>
      <sheetName val="Triturado"/>
      <sheetName val="APU desarenador"/>
      <sheetName val="APU skimer"/>
      <sheetName val="APU SUBBASE "/>
      <sheetName val="APU iluminacion"/>
      <sheetName val="APU Moviydesmovi"/>
      <sheetName val="CERRAMIENTOS"/>
      <sheetName val="Zanja de coronacion"/>
      <sheetName val="Descoles en sacos S-C"/>
      <sheetName val="Barreras en sacos de S-C"/>
      <sheetName val="Carcavas via de acceso"/>
      <sheetName val="Demoliciones"/>
      <sheetName val="Rellenos"/>
      <sheetName val="Cargue"/>
      <sheetName val="Biomanto"/>
      <sheetName val="Vía de Acceso"/>
      <sheetName val="DE"/>
      <sheetName val="IT"/>
      <sheetName val="Dat"/>
      <sheetName val="Kxm"/>
      <sheetName val="Em"/>
      <sheetName val="O C"/>
      <sheetName val=" V"/>
      <sheetName val="CA"/>
      <sheetName val=" E"/>
      <sheetName val="RD"/>
      <sheetName val="TR"/>
      <sheetName val="MH"/>
      <sheetName val="OC"/>
      <sheetName val="OR"/>
      <sheetName val="Ad"/>
      <sheetName val="Form5 _Pág_ 1"/>
      <sheetName val="Enero 3"/>
      <sheetName val="Enero 4"/>
      <sheetName val="Enero 5"/>
      <sheetName val="Enero 6"/>
      <sheetName val="Enero 7"/>
      <sheetName val="Enero 8"/>
      <sheetName val="Enero 9"/>
      <sheetName val="Enero 10"/>
      <sheetName val="Enero 11"/>
      <sheetName val="Enero 12"/>
      <sheetName val="Enero 13"/>
      <sheetName val="Enero 14"/>
      <sheetName val="Enero 15"/>
      <sheetName val="Enero 16"/>
      <sheetName val="Enero 17"/>
      <sheetName val="Enero 18"/>
      <sheetName val="Enero 19"/>
      <sheetName val="Enero 20"/>
      <sheetName val="Enero 21"/>
      <sheetName val="Enero "/>
      <sheetName val="Enero 1"/>
      <sheetName val="Enero 199"/>
      <sheetName val="Enero 1989"/>
      <sheetName val="Enero 2"/>
      <sheetName val="Enero 89"/>
      <sheetName val="Enero AA129"/>
      <sheetName val="Enero89"/>
      <sheetName val="Enero1"/>
      <sheetName val="Enero 198"/>
      <sheetName val="aCCIDENTES DE 1995 - 1996.xls"/>
      <sheetName val="A.P.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55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60" refreshError="1"/>
      <sheetData sheetId="561"/>
      <sheetData sheetId="562"/>
      <sheetData sheetId="563"/>
      <sheetData sheetId="564"/>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sheetData sheetId="742"/>
      <sheetData sheetId="743">
        <row r="1">
          <cell r="A1" t="str">
            <v>INSTITUTO NACIONAL DE VIAS</v>
          </cell>
        </row>
      </sheetData>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sheetData sheetId="833"/>
      <sheetData sheetId="834"/>
      <sheetData sheetId="835"/>
      <sheetData sheetId="836"/>
      <sheetData sheetId="837"/>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sheetData sheetId="958"/>
      <sheetData sheetId="959"/>
      <sheetData sheetId="960"/>
      <sheetData sheetId="961"/>
      <sheetData sheetId="962"/>
      <sheetData sheetId="963"/>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sheetData sheetId="980"/>
      <sheetData sheetId="981"/>
      <sheetData sheetId="982"/>
      <sheetData sheetId="983"/>
      <sheetData sheetId="984"/>
      <sheetData sheetId="985"/>
      <sheetData sheetId="986"/>
      <sheetData sheetId="987"/>
      <sheetData sheetId="988"/>
      <sheetData sheetId="989"/>
      <sheetData sheetId="990" refreshError="1"/>
      <sheetData sheetId="991" refreshError="1"/>
      <sheetData sheetId="992"/>
      <sheetData sheetId="993" refreshError="1"/>
      <sheetData sheetId="994" refreshError="1"/>
      <sheetData sheetId="995" refreshError="1"/>
      <sheetData sheetId="996" refreshError="1"/>
      <sheetData sheetId="997"/>
      <sheetData sheetId="998" refreshError="1"/>
      <sheetData sheetId="999" refreshError="1"/>
      <sheetData sheetId="1000"/>
      <sheetData sheetId="1001"/>
      <sheetData sheetId="1002" refreshError="1"/>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sheetData sheetId="1505"/>
      <sheetData sheetId="1506"/>
      <sheetData sheetId="1507"/>
      <sheetData sheetId="1508"/>
      <sheetData sheetId="1509"/>
      <sheetData sheetId="1510"/>
      <sheetData sheetId="151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row r="168">
          <cell r="D168">
            <v>0.16</v>
          </cell>
        </row>
      </sheetData>
      <sheetData sheetId="1678"/>
      <sheetData sheetId="1679">
        <row r="7">
          <cell r="B7">
            <v>1</v>
          </cell>
        </row>
      </sheetData>
      <sheetData sheetId="1680">
        <row r="33">
          <cell r="G33">
            <v>0.59504299999999999</v>
          </cell>
        </row>
      </sheetData>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sheetData sheetId="1768"/>
      <sheetData sheetId="1769"/>
      <sheetData sheetId="1770"/>
      <sheetData sheetId="1771"/>
      <sheetData sheetId="1772"/>
      <sheetData sheetId="1773"/>
      <sheetData sheetId="1774"/>
      <sheetData sheetId="1775"/>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row r="8">
          <cell r="A8">
            <v>2.1</v>
          </cell>
        </row>
      </sheetData>
      <sheetData sheetId="2456">
        <row r="8">
          <cell r="A8">
            <v>3.1</v>
          </cell>
        </row>
      </sheetData>
      <sheetData sheetId="2457"/>
      <sheetData sheetId="2458"/>
      <sheetData sheetId="2459"/>
      <sheetData sheetId="2460"/>
      <sheetData sheetId="2461"/>
      <sheetData sheetId="2462">
        <row r="3">
          <cell r="A3">
            <v>1</v>
          </cell>
        </row>
      </sheetData>
      <sheetData sheetId="2463"/>
      <sheetData sheetId="2464"/>
      <sheetData sheetId="2465"/>
      <sheetData sheetId="2466"/>
      <sheetData sheetId="2467"/>
      <sheetData sheetId="2468" refreshError="1"/>
      <sheetData sheetId="2469">
        <row r="1">
          <cell r="A1" t="str">
            <v>LISTADO DE INSUMOS GENERAL</v>
          </cell>
        </row>
      </sheetData>
      <sheetData sheetId="2470" refreshError="1"/>
      <sheetData sheetId="247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refreshError="1"/>
      <sheetData sheetId="2681"/>
      <sheetData sheetId="2682"/>
      <sheetData sheetId="2683" refreshError="1"/>
      <sheetData sheetId="2684" refreshError="1"/>
      <sheetData sheetId="2685" refreshError="1"/>
      <sheetData sheetId="2686" refreshError="1"/>
      <sheetData sheetId="2687"/>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sheetData sheetId="2734"/>
      <sheetData sheetId="2735"/>
      <sheetData sheetId="2736"/>
      <sheetData sheetId="2737"/>
      <sheetData sheetId="2738"/>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Giovanni\administracion vial\"/>
      <sheetName val="\MONTO AGOTABLE 2010\a  aaInfor"/>
      <sheetName val="\AMV _ no borrar\PRESUPUESTOS\a"/>
      <sheetName val="\I\AMV _ no borrar\PRESUPUESTOS"/>
      <sheetName val="\G\I\AMV _ no borrar\PRESUPUEST"/>
      <sheetName val="\A\a  aaInformación GRUPO 4\A M"/>
      <sheetName val="\G\A\a  aaInformación GRUPO 4\A"/>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aCCIDENTES DE 1995 - 1996.xls]"/>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 val="AEA_944"/>
      <sheetName val="DUB_823"/>
      <sheetName val="ESTADO FINANCIERO"/>
      <sheetName val="BASE DATOS"/>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refreshError="1"/>
      <sheetData sheetId="10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 val="otros"/>
      <sheetName val="PRESUPUESTO"/>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 val="\MANTENIMIENTO RUTA 1001_MARZO "/>
      <sheetName val="Presupuesto"/>
      <sheetName val="ANEXO IX"/>
      <sheetName val="APUs"/>
      <sheetName val="INSUMOS"/>
      <sheetName val="PptoGral"/>
      <sheetName val="\I\MANTENIMIENTO RUTA 1001_MARZ"/>
      <sheetName val="\F\MANTENIMIENTO RUTA 1001_MARZ"/>
      <sheetName val="a__aaInformación"/>
      <sheetName val="a__aaInformación1"/>
      <sheetName val="a__aaInformación2"/>
      <sheetName val="otros"/>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row r="1">
          <cell r="A1" t="str">
            <v>Despreciable N</v>
          </cell>
        </row>
        <row r="2">
          <cell r="A2" t="str">
            <v>Bajo L</v>
          </cell>
        </row>
        <row r="3">
          <cell r="A3" t="str">
            <v>Medio M</v>
          </cell>
        </row>
        <row r="4">
          <cell r="A4" t="str">
            <v>Alto H</v>
          </cell>
        </row>
        <row r="5">
          <cell r="A5" t="str">
            <v>Muy Alto VH</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 P. U."/>
      <sheetName val="Análisis de precios"/>
      <sheetName val="ANEXO 7"/>
      <sheetName val="DATOS"/>
    </sheetNames>
    <sheetDataSet>
      <sheetData sheetId="0" refreshError="1">
        <row r="26">
          <cell r="E26">
            <v>36739</v>
          </cell>
        </row>
        <row r="27">
          <cell r="E27">
            <v>18</v>
          </cell>
        </row>
        <row r="31">
          <cell r="B31">
            <v>31000000</v>
          </cell>
          <cell r="E31">
            <v>0.1</v>
          </cell>
        </row>
        <row r="33">
          <cell r="B33">
            <v>0.3</v>
          </cell>
        </row>
        <row r="41">
          <cell r="E41">
            <v>261</v>
          </cell>
        </row>
      </sheetData>
      <sheetData sheetId="1" refreshError="1"/>
      <sheetData sheetId="2" refreshError="1">
        <row r="8">
          <cell r="G8">
            <v>32500000.417525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NEXO 7"/>
      <sheetName val="A. P. U."/>
      <sheetName val="Análisis de precios"/>
    </sheetNames>
    <sheetDataSet>
      <sheetData sheetId="0" refreshError="1">
        <row r="26">
          <cell r="E26">
            <v>36739</v>
          </cell>
        </row>
        <row r="27">
          <cell r="E27">
            <v>18</v>
          </cell>
        </row>
        <row r="33">
          <cell r="B33">
            <v>0.3</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 val="CDItem"/>
      <sheetName val="ESTADO R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2">
          <cell r="E12" t="str">
            <v>GERARDO GOMEZ SILVA</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row r="1">
          <cell r="C1">
            <v>3</v>
          </cell>
        </row>
        <row r="4">
          <cell r="A4">
            <v>1</v>
          </cell>
          <cell r="B4">
            <v>1</v>
          </cell>
          <cell r="C4" t="str">
            <v>PRELIMINARES</v>
          </cell>
        </row>
        <row r="5">
          <cell r="A5">
            <v>2</v>
          </cell>
          <cell r="B5">
            <v>1.1000000000000001</v>
          </cell>
          <cell r="C5" t="str">
            <v xml:space="preserve">Movilización y Campamento </v>
          </cell>
          <cell r="D5" t="str">
            <v>GL</v>
          </cell>
          <cell r="E5">
            <v>1</v>
          </cell>
          <cell r="F5">
            <v>4747478</v>
          </cell>
          <cell r="G5">
            <v>4747478</v>
          </cell>
          <cell r="H5">
            <v>4.4911133061249914E-2</v>
          </cell>
          <cell r="I5">
            <v>5791923.1399999997</v>
          </cell>
          <cell r="J5">
            <v>1044445.1366462108</v>
          </cell>
          <cell r="K5">
            <v>5791923.1399999997</v>
          </cell>
          <cell r="L5">
            <v>5067932.7474999996</v>
          </cell>
          <cell r="M5">
            <v>723990.39249999996</v>
          </cell>
          <cell r="S5">
            <v>5067932.7474999996</v>
          </cell>
          <cell r="T5">
            <v>5791923.1399999997</v>
          </cell>
          <cell r="U5">
            <v>5791923.1399999997</v>
          </cell>
          <cell r="V5">
            <v>5791923.1399999997</v>
          </cell>
          <cell r="W5">
            <v>5791923.1399999997</v>
          </cell>
          <cell r="X5">
            <v>5791923.1399999997</v>
          </cell>
          <cell r="Y5">
            <v>5791923.1399999997</v>
          </cell>
          <cell r="Z5">
            <v>0.875</v>
          </cell>
          <cell r="AA5">
            <v>1</v>
          </cell>
          <cell r="AB5">
            <v>1</v>
          </cell>
          <cell r="AC5">
            <v>1</v>
          </cell>
          <cell r="AD5">
            <v>1</v>
          </cell>
          <cell r="AE5">
            <v>1</v>
          </cell>
          <cell r="AF5">
            <v>1</v>
          </cell>
          <cell r="AG5">
            <v>0.55045533632547483</v>
          </cell>
          <cell r="AH5">
            <v>0.55045533632547483</v>
          </cell>
          <cell r="AI5">
            <v>0.55045533632547483</v>
          </cell>
          <cell r="AJ5">
            <v>0.55045533632547483</v>
          </cell>
          <cell r="AO5">
            <v>3188195</v>
          </cell>
          <cell r="AP5">
            <v>3188195</v>
          </cell>
          <cell r="AQ5">
            <v>3188195</v>
          </cell>
          <cell r="AR5">
            <v>0</v>
          </cell>
          <cell r="AS5">
            <v>0</v>
          </cell>
          <cell r="AT5">
            <v>0</v>
          </cell>
          <cell r="AU5">
            <v>0</v>
          </cell>
          <cell r="AV5">
            <v>0.55045533632547483</v>
          </cell>
          <cell r="AW5">
            <v>0.55045533632547483</v>
          </cell>
          <cell r="AX5">
            <v>0.55045533632547483</v>
          </cell>
          <cell r="AY5">
            <v>0</v>
          </cell>
          <cell r="AZ5">
            <v>0</v>
          </cell>
          <cell r="BA5">
            <v>0</v>
          </cell>
          <cell r="BB5">
            <v>0</v>
          </cell>
        </row>
        <row r="6">
          <cell r="A6">
            <v>3</v>
          </cell>
          <cell r="B6">
            <v>1.2</v>
          </cell>
          <cell r="C6" t="str">
            <v>Localización y Replanteo</v>
          </cell>
          <cell r="D6" t="str">
            <v>GL</v>
          </cell>
          <cell r="E6">
            <v>1</v>
          </cell>
          <cell r="F6">
            <v>862306</v>
          </cell>
          <cell r="G6">
            <v>862306</v>
          </cell>
          <cell r="H6">
            <v>8.1574131582103516E-3</v>
          </cell>
          <cell r="I6">
            <v>1052013.32</v>
          </cell>
          <cell r="J6">
            <v>189707.31575814515</v>
          </cell>
          <cell r="K6">
            <v>1052013.32</v>
          </cell>
          <cell r="L6">
            <v>1052013.32</v>
          </cell>
          <cell r="S6">
            <v>1052013.32</v>
          </cell>
          <cell r="T6">
            <v>1052013.32</v>
          </cell>
          <cell r="U6">
            <v>1052013.32</v>
          </cell>
          <cell r="V6">
            <v>1052013.32</v>
          </cell>
          <cell r="W6">
            <v>1052013.32</v>
          </cell>
          <cell r="X6">
            <v>1052013.32</v>
          </cell>
          <cell r="Y6">
            <v>1052013.32</v>
          </cell>
          <cell r="Z6">
            <v>1</v>
          </cell>
          <cell r="AA6">
            <v>1</v>
          </cell>
          <cell r="AB6">
            <v>1</v>
          </cell>
          <cell r="AC6">
            <v>1</v>
          </cell>
          <cell r="AD6">
            <v>1</v>
          </cell>
          <cell r="AE6">
            <v>1</v>
          </cell>
          <cell r="AF6">
            <v>1</v>
          </cell>
          <cell r="AG6">
            <v>1</v>
          </cell>
          <cell r="AH6">
            <v>1</v>
          </cell>
          <cell r="AI6">
            <v>1</v>
          </cell>
          <cell r="AJ6">
            <v>1</v>
          </cell>
          <cell r="AO6">
            <v>1052013.32</v>
          </cell>
          <cell r="AP6">
            <v>1052013.32</v>
          </cell>
          <cell r="AQ6">
            <v>1052013.32</v>
          </cell>
          <cell r="AR6">
            <v>0</v>
          </cell>
          <cell r="AS6">
            <v>0</v>
          </cell>
          <cell r="AT6">
            <v>0</v>
          </cell>
          <cell r="AU6">
            <v>0</v>
          </cell>
          <cell r="AV6">
            <v>1</v>
          </cell>
          <cell r="AW6">
            <v>1</v>
          </cell>
          <cell r="AX6">
            <v>1</v>
          </cell>
          <cell r="AY6">
            <v>0</v>
          </cell>
          <cell r="AZ6">
            <v>0</v>
          </cell>
          <cell r="BA6">
            <v>0</v>
          </cell>
          <cell r="BB6">
            <v>0</v>
          </cell>
        </row>
        <row r="7">
          <cell r="A7">
            <v>4</v>
          </cell>
          <cell r="B7">
            <v>1.3</v>
          </cell>
          <cell r="C7" t="str">
            <v>SUBTOTAL PRELIMINARES</v>
          </cell>
          <cell r="G7">
            <v>5609784</v>
          </cell>
          <cell r="I7" t="e">
            <v>#DIV/0!</v>
          </cell>
          <cell r="K7">
            <v>6843936.46</v>
          </cell>
          <cell r="L7">
            <v>6119946.0674999999</v>
          </cell>
          <cell r="M7">
            <v>723990.39249999996</v>
          </cell>
          <cell r="N7">
            <v>0</v>
          </cell>
          <cell r="O7">
            <v>0</v>
          </cell>
          <cell r="P7">
            <v>0</v>
          </cell>
          <cell r="Q7">
            <v>0</v>
          </cell>
          <cell r="R7">
            <v>0</v>
          </cell>
          <cell r="S7">
            <v>6119946.0674999999</v>
          </cell>
          <cell r="T7">
            <v>6843936.46</v>
          </cell>
          <cell r="U7">
            <v>6843936.46</v>
          </cell>
          <cell r="V7">
            <v>6843936.46</v>
          </cell>
          <cell r="W7">
            <v>6843936.46</v>
          </cell>
          <cell r="X7">
            <v>6843936.46</v>
          </cell>
          <cell r="Y7">
            <v>6843936.46</v>
          </cell>
          <cell r="Z7">
            <v>0.89421433165964836</v>
          </cell>
          <cell r="AA7">
            <v>1</v>
          </cell>
          <cell r="AB7">
            <v>1</v>
          </cell>
          <cell r="AC7">
            <v>1</v>
          </cell>
          <cell r="AD7">
            <v>1</v>
          </cell>
          <cell r="AE7">
            <v>1</v>
          </cell>
          <cell r="AF7">
            <v>1</v>
          </cell>
          <cell r="AG7" t="e">
            <v>#N/A</v>
          </cell>
          <cell r="AH7">
            <v>0</v>
          </cell>
          <cell r="AI7" t="e">
            <v>#N/A</v>
          </cell>
          <cell r="AJ7" t="e">
            <v>#N/A</v>
          </cell>
          <cell r="AO7">
            <v>4240208.32</v>
          </cell>
          <cell r="AP7">
            <v>4240208.32</v>
          </cell>
          <cell r="AQ7">
            <v>4240208.32</v>
          </cell>
          <cell r="AR7">
            <v>0</v>
          </cell>
          <cell r="AS7">
            <v>0</v>
          </cell>
          <cell r="AT7">
            <v>0</v>
          </cell>
          <cell r="AU7">
            <v>0</v>
          </cell>
          <cell r="AV7">
            <v>0.61955693843481419</v>
          </cell>
          <cell r="AW7">
            <v>0.61955693843481419</v>
          </cell>
          <cell r="AX7">
            <v>0.61955693843481419</v>
          </cell>
          <cell r="AY7">
            <v>0</v>
          </cell>
          <cell r="AZ7">
            <v>0</v>
          </cell>
          <cell r="BA7">
            <v>0</v>
          </cell>
          <cell r="BB7">
            <v>0</v>
          </cell>
        </row>
        <row r="8">
          <cell r="A8">
            <v>5</v>
          </cell>
          <cell r="B8">
            <v>2</v>
          </cell>
          <cell r="C8" t="str">
            <v xml:space="preserve"> CAJAS   DE   INSPECCIÓN</v>
          </cell>
          <cell r="G8">
            <v>0</v>
          </cell>
          <cell r="H8">
            <v>0</v>
          </cell>
          <cell r="I8" t="e">
            <v>#DIV/0!</v>
          </cell>
          <cell r="J8">
            <v>0</v>
          </cell>
          <cell r="K8">
            <v>0</v>
          </cell>
          <cell r="S8">
            <v>0</v>
          </cell>
          <cell r="T8">
            <v>0</v>
          </cell>
          <cell r="U8">
            <v>0</v>
          </cell>
          <cell r="V8">
            <v>0</v>
          </cell>
          <cell r="W8">
            <v>0</v>
          </cell>
          <cell r="X8">
            <v>0</v>
          </cell>
          <cell r="Y8">
            <v>0</v>
          </cell>
          <cell r="Z8" t="e">
            <v>#DIV/0!</v>
          </cell>
          <cell r="AA8" t="e">
            <v>#DIV/0!</v>
          </cell>
          <cell r="AB8" t="e">
            <v>#DIV/0!</v>
          </cell>
          <cell r="AC8" t="e">
            <v>#DIV/0!</v>
          </cell>
          <cell r="AD8" t="e">
            <v>#DIV/0!</v>
          </cell>
          <cell r="AE8" t="e">
            <v>#DIV/0!</v>
          </cell>
          <cell r="AF8" t="e">
            <v>#DIV/0!</v>
          </cell>
          <cell r="AG8" t="e">
            <v>#N/A</v>
          </cell>
          <cell r="AH8">
            <v>0</v>
          </cell>
          <cell r="AI8" t="e">
            <v>#N/A</v>
          </cell>
          <cell r="AJ8" t="e">
            <v>#N/A</v>
          </cell>
          <cell r="AV8" t="e">
            <v>#DIV/0!</v>
          </cell>
          <cell r="AW8" t="e">
            <v>#DIV/0!</v>
          </cell>
          <cell r="AX8" t="e">
            <v>#DIV/0!</v>
          </cell>
          <cell r="AY8" t="e">
            <v>#DIV/0!</v>
          </cell>
          <cell r="AZ8" t="e">
            <v>#DIV/0!</v>
          </cell>
          <cell r="BA8" t="e">
            <v>#DIV/0!</v>
          </cell>
          <cell r="BB8" t="e">
            <v>#DIV/0!</v>
          </cell>
        </row>
        <row r="9">
          <cell r="A9">
            <v>6</v>
          </cell>
          <cell r="B9">
            <v>2.1</v>
          </cell>
          <cell r="C9" t="str">
            <v>Caja de inspección  de 60 x 60 x 120 cm. en concreto  F´c = 3.000 psi.( construcción, tapa en concreto)</v>
          </cell>
          <cell r="D9" t="str">
            <v>UN</v>
          </cell>
          <cell r="E9">
            <v>2</v>
          </cell>
          <cell r="F9">
            <v>361155</v>
          </cell>
          <cell r="G9">
            <v>722310</v>
          </cell>
          <cell r="H9">
            <v>6.8330512582620547E-3</v>
          </cell>
          <cell r="I9">
            <v>440609.1</v>
          </cell>
          <cell r="J9">
            <v>158908.19644681335</v>
          </cell>
          <cell r="K9">
            <v>881218.2</v>
          </cell>
          <cell r="L9">
            <v>881218.2</v>
          </cell>
          <cell r="S9">
            <v>881218.2</v>
          </cell>
          <cell r="T9">
            <v>881218.2</v>
          </cell>
          <cell r="U9">
            <v>881218.2</v>
          </cell>
          <cell r="V9">
            <v>881218.2</v>
          </cell>
          <cell r="W9">
            <v>881218.2</v>
          </cell>
          <cell r="X9">
            <v>881218.2</v>
          </cell>
          <cell r="Y9">
            <v>881218.2</v>
          </cell>
          <cell r="Z9">
            <v>1</v>
          </cell>
          <cell r="AA9">
            <v>1</v>
          </cell>
          <cell r="AB9">
            <v>1</v>
          </cell>
          <cell r="AC9">
            <v>1</v>
          </cell>
          <cell r="AD9">
            <v>1</v>
          </cell>
          <cell r="AE9">
            <v>1</v>
          </cell>
          <cell r="AF9">
            <v>1</v>
          </cell>
          <cell r="AG9">
            <v>0</v>
          </cell>
          <cell r="AH9">
            <v>0</v>
          </cell>
          <cell r="AI9">
            <v>0</v>
          </cell>
          <cell r="AJ9">
            <v>0</v>
          </cell>
          <cell r="AO9">
            <v>0</v>
          </cell>
          <cell r="AP9">
            <v>0</v>
          </cell>
          <cell r="AQ9">
            <v>0</v>
          </cell>
          <cell r="AR9">
            <v>0</v>
          </cell>
          <cell r="AS9">
            <v>0</v>
          </cell>
          <cell r="AT9">
            <v>0</v>
          </cell>
          <cell r="AU9">
            <v>0</v>
          </cell>
          <cell r="AV9">
            <v>0</v>
          </cell>
          <cell r="AW9">
            <v>0</v>
          </cell>
          <cell r="AX9">
            <v>0</v>
          </cell>
          <cell r="AY9">
            <v>0</v>
          </cell>
          <cell r="AZ9">
            <v>0</v>
          </cell>
          <cell r="BA9">
            <v>0</v>
          </cell>
          <cell r="BB9">
            <v>0</v>
          </cell>
        </row>
        <row r="10">
          <cell r="A10">
            <v>7</v>
          </cell>
          <cell r="B10">
            <v>2.2999999999999998</v>
          </cell>
          <cell r="C10" t="str">
            <v>Caja de inspección  de 70 x 70  x 120 cm. en concreto  F´c = 3.000 psi.( construcción, tapa en concreto)</v>
          </cell>
          <cell r="D10" t="str">
            <v>UN</v>
          </cell>
          <cell r="E10">
            <v>5</v>
          </cell>
          <cell r="F10">
            <v>427016</v>
          </cell>
          <cell r="G10">
            <v>2135078</v>
          </cell>
          <cell r="H10">
            <v>2.0197833913953332E-2</v>
          </cell>
          <cell r="I10">
            <v>520959.02999999997</v>
          </cell>
          <cell r="J10">
            <v>469717.14949712635</v>
          </cell>
          <cell r="K10">
            <v>2604795.15</v>
          </cell>
          <cell r="M10">
            <v>2604795.15</v>
          </cell>
          <cell r="S10">
            <v>0</v>
          </cell>
          <cell r="T10">
            <v>2604795.15</v>
          </cell>
          <cell r="U10">
            <v>2604795.15</v>
          </cell>
          <cell r="V10">
            <v>2604795.15</v>
          </cell>
          <cell r="W10">
            <v>2604795.15</v>
          </cell>
          <cell r="X10">
            <v>2604795.15</v>
          </cell>
          <cell r="Y10">
            <v>2604795.15</v>
          </cell>
          <cell r="Z10">
            <v>0</v>
          </cell>
          <cell r="AA10">
            <v>1</v>
          </cell>
          <cell r="AB10">
            <v>1</v>
          </cell>
          <cell r="AC10">
            <v>1</v>
          </cell>
          <cell r="AD10">
            <v>1</v>
          </cell>
          <cell r="AE10">
            <v>1</v>
          </cell>
          <cell r="AF10">
            <v>1</v>
          </cell>
          <cell r="AG10">
            <v>2.9</v>
          </cell>
          <cell r="AH10">
            <v>0</v>
          </cell>
          <cell r="AI10">
            <v>0</v>
          </cell>
          <cell r="AJ10">
            <v>2.9</v>
          </cell>
          <cell r="AO10">
            <v>0</v>
          </cell>
          <cell r="AP10">
            <v>0</v>
          </cell>
          <cell r="AQ10">
            <v>1510781.1869999999</v>
          </cell>
          <cell r="AR10">
            <v>0</v>
          </cell>
          <cell r="AS10">
            <v>0</v>
          </cell>
          <cell r="AT10">
            <v>0</v>
          </cell>
          <cell r="AU10">
            <v>0</v>
          </cell>
          <cell r="AV10">
            <v>0</v>
          </cell>
          <cell r="AW10">
            <v>0</v>
          </cell>
          <cell r="AX10">
            <v>0.57999999999999996</v>
          </cell>
          <cell r="AY10">
            <v>0</v>
          </cell>
          <cell r="AZ10">
            <v>0</v>
          </cell>
          <cell r="BA10">
            <v>0</v>
          </cell>
          <cell r="BB10">
            <v>0</v>
          </cell>
        </row>
        <row r="11">
          <cell r="A11">
            <v>8</v>
          </cell>
          <cell r="B11">
            <v>2.4</v>
          </cell>
          <cell r="C11" t="str">
            <v>Caja de inspección  de 90 x 90 x  altura entre 100 y130 cm. en concreto  F´c = 3.000 psi. (construcción, tapa en  hierro fundido para trafico pesado)</v>
          </cell>
          <cell r="D11" t="str">
            <v>UN</v>
          </cell>
          <cell r="E11">
            <v>3</v>
          </cell>
          <cell r="F11">
            <v>981811</v>
          </cell>
          <cell r="G11">
            <v>2945433</v>
          </cell>
          <cell r="H11">
            <v>2.7863790708666056E-2</v>
          </cell>
          <cell r="I11">
            <v>1197809.4166666667</v>
          </cell>
          <cell r="J11">
            <v>647995.2455108288</v>
          </cell>
          <cell r="K11">
            <v>3593428.25</v>
          </cell>
          <cell r="O11">
            <v>3593428.25</v>
          </cell>
          <cell r="S11">
            <v>0</v>
          </cell>
          <cell r="T11">
            <v>0</v>
          </cell>
          <cell r="U11">
            <v>0</v>
          </cell>
          <cell r="V11">
            <v>3593428.25</v>
          </cell>
          <cell r="W11">
            <v>3593428.25</v>
          </cell>
          <cell r="X11">
            <v>3593428.25</v>
          </cell>
          <cell r="Y11">
            <v>3593428.25</v>
          </cell>
          <cell r="Z11">
            <v>0</v>
          </cell>
          <cell r="AA11">
            <v>0</v>
          </cell>
          <cell r="AB11">
            <v>0</v>
          </cell>
          <cell r="AC11">
            <v>1</v>
          </cell>
          <cell r="AD11">
            <v>1</v>
          </cell>
          <cell r="AE11">
            <v>1</v>
          </cell>
          <cell r="AF11">
            <v>1</v>
          </cell>
          <cell r="AG11">
            <v>0</v>
          </cell>
          <cell r="AH11">
            <v>0</v>
          </cell>
          <cell r="AI11">
            <v>0</v>
          </cell>
          <cell r="AJ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row>
        <row r="12">
          <cell r="A12">
            <v>9</v>
          </cell>
          <cell r="B12">
            <v>2.5</v>
          </cell>
          <cell r="C12" t="str">
            <v>Caja de inspección  de 150 x150 x 180 cm. en concreto  F´c = 3.000 psi.( construcción, tapa en concreto)</v>
          </cell>
          <cell r="D12" t="str">
            <v>UN</v>
          </cell>
          <cell r="E12">
            <v>1</v>
          </cell>
          <cell r="F12">
            <v>1693485</v>
          </cell>
          <cell r="G12">
            <v>1693485</v>
          </cell>
          <cell r="H12">
            <v>1.6020364954241136E-2</v>
          </cell>
          <cell r="I12">
            <v>2066051.69</v>
          </cell>
          <cell r="J12">
            <v>372566.69166941021</v>
          </cell>
          <cell r="K12">
            <v>2066051.69</v>
          </cell>
          <cell r="N12">
            <v>2066051.69</v>
          </cell>
          <cell r="S12">
            <v>0</v>
          </cell>
          <cell r="T12">
            <v>0</v>
          </cell>
          <cell r="U12">
            <v>2066051.69</v>
          </cell>
          <cell r="V12">
            <v>2066051.69</v>
          </cell>
          <cell r="W12">
            <v>2066051.69</v>
          </cell>
          <cell r="X12">
            <v>2066051.69</v>
          </cell>
          <cell r="Y12">
            <v>2066051.69</v>
          </cell>
          <cell r="Z12">
            <v>0</v>
          </cell>
          <cell r="AA12">
            <v>0</v>
          </cell>
          <cell r="AB12">
            <v>1</v>
          </cell>
          <cell r="AC12">
            <v>1</v>
          </cell>
          <cell r="AD12">
            <v>1</v>
          </cell>
          <cell r="AE12">
            <v>1</v>
          </cell>
          <cell r="AF12">
            <v>1</v>
          </cell>
          <cell r="AG12">
            <v>0.90000000000000013</v>
          </cell>
          <cell r="AH12">
            <v>0</v>
          </cell>
          <cell r="AI12">
            <v>0.55000000000000004</v>
          </cell>
          <cell r="AJ12">
            <v>0.9</v>
          </cell>
          <cell r="AO12">
            <v>0</v>
          </cell>
          <cell r="AP12">
            <v>1136328.4295000001</v>
          </cell>
          <cell r="AQ12">
            <v>1859446.5209999999</v>
          </cell>
          <cell r="AR12">
            <v>0</v>
          </cell>
          <cell r="AS12">
            <v>0</v>
          </cell>
          <cell r="AT12">
            <v>0</v>
          </cell>
          <cell r="AU12">
            <v>0</v>
          </cell>
          <cell r="AV12">
            <v>0</v>
          </cell>
          <cell r="AW12">
            <v>0.55000000000000004</v>
          </cell>
          <cell r="AX12">
            <v>0.9</v>
          </cell>
          <cell r="AY12">
            <v>0</v>
          </cell>
          <cell r="AZ12">
            <v>0</v>
          </cell>
          <cell r="BA12">
            <v>0</v>
          </cell>
          <cell r="BB12">
            <v>0</v>
          </cell>
        </row>
        <row r="13">
          <cell r="A13">
            <v>10</v>
          </cell>
          <cell r="B13">
            <v>2.6</v>
          </cell>
          <cell r="C13" t="str">
            <v>Caja de inspección  de 160 x160 x 50 cm. en concreto  F´c = 3.000 psi.( construcción, tapa en concreto)</v>
          </cell>
          <cell r="D13" t="str">
            <v>UN</v>
          </cell>
          <cell r="E13">
            <v>2</v>
          </cell>
          <cell r="F13">
            <v>1000437</v>
          </cell>
          <cell r="G13">
            <v>2000874</v>
          </cell>
          <cell r="H13">
            <v>1.8928264323246017E-2</v>
          </cell>
          <cell r="I13">
            <v>1220533.135</v>
          </cell>
          <cell r="J13">
            <v>440192.27015730256</v>
          </cell>
          <cell r="K13">
            <v>2441066.27</v>
          </cell>
          <cell r="N13">
            <v>2441066.27</v>
          </cell>
          <cell r="S13">
            <v>0</v>
          </cell>
          <cell r="T13">
            <v>0</v>
          </cell>
          <cell r="U13">
            <v>2441066.27</v>
          </cell>
          <cell r="V13">
            <v>2441066.27</v>
          </cell>
          <cell r="W13">
            <v>2441066.27</v>
          </cell>
          <cell r="X13">
            <v>2441066.27</v>
          </cell>
          <cell r="Y13">
            <v>2441066.27</v>
          </cell>
          <cell r="Z13">
            <v>0</v>
          </cell>
          <cell r="AA13">
            <v>0</v>
          </cell>
          <cell r="AB13">
            <v>1</v>
          </cell>
          <cell r="AC13">
            <v>1</v>
          </cell>
          <cell r="AD13">
            <v>1</v>
          </cell>
          <cell r="AE13">
            <v>1</v>
          </cell>
          <cell r="AF13">
            <v>1</v>
          </cell>
          <cell r="AG13">
            <v>0</v>
          </cell>
          <cell r="AH13">
            <v>0</v>
          </cell>
          <cell r="AI13">
            <v>0</v>
          </cell>
          <cell r="AJ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row>
        <row r="14">
          <cell r="A14">
            <v>11</v>
          </cell>
          <cell r="B14">
            <v>2.7</v>
          </cell>
          <cell r="C14" t="str">
            <v>Caja de inspección  de 100 x100 x 50 cm. en concreto  F´c = 3.000 psi.( construcción, tapa en concreto)</v>
          </cell>
          <cell r="D14" t="str">
            <v>UN</v>
          </cell>
          <cell r="E14">
            <v>1</v>
          </cell>
          <cell r="F14">
            <v>587434</v>
          </cell>
          <cell r="G14">
            <v>587434</v>
          </cell>
          <cell r="H14">
            <v>5.557124548803024E-3</v>
          </cell>
          <cell r="I14">
            <v>716669.48</v>
          </cell>
          <cell r="J14">
            <v>129235.47711029524</v>
          </cell>
          <cell r="K14">
            <v>716669.48</v>
          </cell>
          <cell r="L14">
            <v>716669.48</v>
          </cell>
          <cell r="S14">
            <v>716669.48</v>
          </cell>
          <cell r="T14">
            <v>716669.48</v>
          </cell>
          <cell r="U14">
            <v>716669.48</v>
          </cell>
          <cell r="V14">
            <v>716669.48</v>
          </cell>
          <cell r="W14">
            <v>716669.48</v>
          </cell>
          <cell r="X14">
            <v>716669.48</v>
          </cell>
          <cell r="Y14">
            <v>716669.48</v>
          </cell>
          <cell r="Z14">
            <v>1</v>
          </cell>
          <cell r="AA14">
            <v>1</v>
          </cell>
          <cell r="AB14">
            <v>1</v>
          </cell>
          <cell r="AC14">
            <v>1</v>
          </cell>
          <cell r="AD14">
            <v>1</v>
          </cell>
          <cell r="AE14">
            <v>1</v>
          </cell>
          <cell r="AF14">
            <v>1</v>
          </cell>
          <cell r="AG14">
            <v>0</v>
          </cell>
          <cell r="AH14">
            <v>0</v>
          </cell>
          <cell r="AI14">
            <v>0</v>
          </cell>
          <cell r="AJ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row>
        <row r="15">
          <cell r="A15">
            <v>12</v>
          </cell>
          <cell r="B15">
            <v>2.8</v>
          </cell>
          <cell r="C15" t="str">
            <v>Caja de inspección  de 70 x70 x 110 cm. en concreto  F´c = 3.000 psi. Incluye demolición caja existente  CJ 9´(demolición, construcción)</v>
          </cell>
          <cell r="D15" t="str">
            <v>UN</v>
          </cell>
          <cell r="E15">
            <v>1</v>
          </cell>
          <cell r="F15">
            <v>539417</v>
          </cell>
          <cell r="G15">
            <v>539417</v>
          </cell>
          <cell r="H15">
            <v>5.1028838179977337E-3</v>
          </cell>
          <cell r="I15">
            <v>658088.74</v>
          </cell>
          <cell r="J15">
            <v>118671.73734650042</v>
          </cell>
          <cell r="K15">
            <v>658088.74</v>
          </cell>
          <cell r="L15">
            <v>329044.37</v>
          </cell>
          <cell r="M15">
            <v>329044.37</v>
          </cell>
          <cell r="S15">
            <v>329044.37</v>
          </cell>
          <cell r="T15">
            <v>658088.74</v>
          </cell>
          <cell r="U15">
            <v>658088.74</v>
          </cell>
          <cell r="V15">
            <v>658088.74</v>
          </cell>
          <cell r="W15">
            <v>658088.74</v>
          </cell>
          <cell r="X15">
            <v>658088.74</v>
          </cell>
          <cell r="Y15">
            <v>658088.74</v>
          </cell>
          <cell r="Z15">
            <v>0.5</v>
          </cell>
          <cell r="AA15">
            <v>1</v>
          </cell>
          <cell r="AB15">
            <v>1</v>
          </cell>
          <cell r="AC15">
            <v>1</v>
          </cell>
          <cell r="AD15">
            <v>1</v>
          </cell>
          <cell r="AE15">
            <v>1</v>
          </cell>
          <cell r="AF15">
            <v>1</v>
          </cell>
          <cell r="AG15">
            <v>0</v>
          </cell>
          <cell r="AH15">
            <v>0</v>
          </cell>
          <cell r="AI15">
            <v>0</v>
          </cell>
          <cell r="AJ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row>
        <row r="16">
          <cell r="A16">
            <v>13</v>
          </cell>
          <cell r="B16">
            <v>2.9</v>
          </cell>
          <cell r="C16" t="str">
            <v>Pozo séptico de 320 x 80 x 180 M. en concreto de F`c = 3.000 psi. de acuerdo al Detalle Nº  5  de los Detalles Típicos (construcción, tapa en concreto)</v>
          </cell>
          <cell r="D16" t="str">
            <v>UN</v>
          </cell>
          <cell r="E16">
            <v>1</v>
          </cell>
          <cell r="F16">
            <v>2787992</v>
          </cell>
          <cell r="G16">
            <v>2787992</v>
          </cell>
          <cell r="H16">
            <v>2.6374399141122985E-2</v>
          </cell>
          <cell r="I16">
            <v>3401350.23</v>
          </cell>
          <cell r="J16">
            <v>613358.22628531244</v>
          </cell>
          <cell r="K16">
            <v>3401350.23</v>
          </cell>
          <cell r="M16">
            <v>3401350.23</v>
          </cell>
          <cell r="S16">
            <v>0</v>
          </cell>
          <cell r="T16">
            <v>3401350.23</v>
          </cell>
          <cell r="U16">
            <v>3401350.23</v>
          </cell>
          <cell r="V16">
            <v>3401350.23</v>
          </cell>
          <cell r="W16">
            <v>3401350.23</v>
          </cell>
          <cell r="X16">
            <v>3401350.23</v>
          </cell>
          <cell r="Y16">
            <v>3401350.23</v>
          </cell>
          <cell r="Z16">
            <v>0</v>
          </cell>
          <cell r="AA16">
            <v>1</v>
          </cell>
          <cell r="AB16">
            <v>1</v>
          </cell>
          <cell r="AC16">
            <v>1</v>
          </cell>
          <cell r="AD16">
            <v>1</v>
          </cell>
          <cell r="AE16">
            <v>1</v>
          </cell>
          <cell r="AF16">
            <v>1</v>
          </cell>
          <cell r="AG16">
            <v>0</v>
          </cell>
          <cell r="AH16">
            <v>0</v>
          </cell>
          <cell r="AI16">
            <v>0</v>
          </cell>
          <cell r="AJ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row>
        <row r="17">
          <cell r="A17">
            <v>14</v>
          </cell>
          <cell r="B17">
            <v>2.1</v>
          </cell>
          <cell r="C17" t="str">
            <v>Caja de inspección  de 60 x 60 x 70 cm. en concreto  F´c = 3.000 psi.( construcción, tapa en concreto)</v>
          </cell>
          <cell r="D17" t="str">
            <v>UN</v>
          </cell>
          <cell r="E17">
            <v>1</v>
          </cell>
          <cell r="F17">
            <v>300022</v>
          </cell>
          <cell r="G17">
            <v>300022</v>
          </cell>
          <cell r="H17">
            <v>2.8382075626895631E-3</v>
          </cell>
          <cell r="I17">
            <v>366026.84</v>
          </cell>
          <cell r="J17">
            <v>66004.838524132065</v>
          </cell>
          <cell r="K17">
            <v>366026.84</v>
          </cell>
          <cell r="N17">
            <v>366026.84</v>
          </cell>
          <cell r="S17">
            <v>0</v>
          </cell>
          <cell r="T17">
            <v>0</v>
          </cell>
          <cell r="U17">
            <v>366026.84</v>
          </cell>
          <cell r="V17">
            <v>366026.84</v>
          </cell>
          <cell r="W17">
            <v>366026.84</v>
          </cell>
          <cell r="X17">
            <v>366026.84</v>
          </cell>
          <cell r="Y17">
            <v>366026.84</v>
          </cell>
          <cell r="Z17">
            <v>0</v>
          </cell>
          <cell r="AA17">
            <v>0</v>
          </cell>
          <cell r="AB17">
            <v>1</v>
          </cell>
          <cell r="AC17">
            <v>1</v>
          </cell>
          <cell r="AD17">
            <v>1</v>
          </cell>
          <cell r="AE17">
            <v>1</v>
          </cell>
          <cell r="AF17">
            <v>1</v>
          </cell>
          <cell r="AG17">
            <v>0</v>
          </cell>
          <cell r="AH17">
            <v>0</v>
          </cell>
          <cell r="AI17">
            <v>0</v>
          </cell>
          <cell r="AJ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row>
        <row r="18">
          <cell r="A18">
            <v>15</v>
          </cell>
          <cell r="B18">
            <v>2.11</v>
          </cell>
          <cell r="C18" t="str">
            <v>Caja de inspección  de 100 x100 x 200 cm. en concreto  F´c = 3.000 psi.( construcción, tapa en concreto)</v>
          </cell>
          <cell r="D18" t="str">
            <v>UN</v>
          </cell>
          <cell r="E18">
            <v>1</v>
          </cell>
          <cell r="F18">
            <v>1174041</v>
          </cell>
          <cell r="G18">
            <v>1174041</v>
          </cell>
          <cell r="H18">
            <v>1.1106425679142254E-2</v>
          </cell>
          <cell r="I18">
            <v>1432330.01</v>
          </cell>
          <cell r="J18">
            <v>258289.01422465866</v>
          </cell>
          <cell r="K18">
            <v>1432330.01</v>
          </cell>
          <cell r="N18">
            <v>1145864.0079999999</v>
          </cell>
          <cell r="O18">
            <v>286466.00199999998</v>
          </cell>
          <cell r="S18">
            <v>0</v>
          </cell>
          <cell r="T18">
            <v>0</v>
          </cell>
          <cell r="U18">
            <v>1145864.0079999999</v>
          </cell>
          <cell r="V18">
            <v>1432330.0099999998</v>
          </cell>
          <cell r="W18">
            <v>1432330.0099999998</v>
          </cell>
          <cell r="X18">
            <v>1432330.0099999998</v>
          </cell>
          <cell r="Y18">
            <v>1432330.0099999998</v>
          </cell>
          <cell r="Z18">
            <v>0</v>
          </cell>
          <cell r="AA18">
            <v>0</v>
          </cell>
          <cell r="AB18">
            <v>0.8</v>
          </cell>
          <cell r="AC18">
            <v>1</v>
          </cell>
          <cell r="AD18">
            <v>1</v>
          </cell>
          <cell r="AE18">
            <v>1</v>
          </cell>
          <cell r="AF18">
            <v>1</v>
          </cell>
          <cell r="AG18">
            <v>0.75000000000000011</v>
          </cell>
          <cell r="AH18">
            <v>0</v>
          </cell>
          <cell r="AI18">
            <v>0.55000000000000004</v>
          </cell>
          <cell r="AJ18">
            <v>0.75</v>
          </cell>
          <cell r="AO18">
            <v>0</v>
          </cell>
          <cell r="AP18">
            <v>787781.50550000009</v>
          </cell>
          <cell r="AQ18">
            <v>1074247.5075000001</v>
          </cell>
          <cell r="AR18">
            <v>0</v>
          </cell>
          <cell r="AS18">
            <v>0</v>
          </cell>
          <cell r="AT18">
            <v>0</v>
          </cell>
          <cell r="AU18">
            <v>0</v>
          </cell>
          <cell r="AV18">
            <v>0</v>
          </cell>
          <cell r="AW18">
            <v>0.55000000000000016</v>
          </cell>
          <cell r="AX18">
            <v>0.75000000000000011</v>
          </cell>
          <cell r="AY18">
            <v>0</v>
          </cell>
          <cell r="AZ18">
            <v>0</v>
          </cell>
          <cell r="BA18">
            <v>0</v>
          </cell>
          <cell r="BB18">
            <v>0</v>
          </cell>
        </row>
        <row r="19">
          <cell r="A19">
            <v>16</v>
          </cell>
          <cell r="B19">
            <v>2.12</v>
          </cell>
          <cell r="C19" t="str">
            <v>SUBTOTAL CAJAS DE INSPECCION</v>
          </cell>
          <cell r="G19">
            <v>14886086</v>
          </cell>
          <cell r="I19" t="e">
            <v>#DIV/0!</v>
          </cell>
          <cell r="K19">
            <v>18161024.859999999</v>
          </cell>
          <cell r="L19">
            <v>1926932.05</v>
          </cell>
          <cell r="M19">
            <v>6335189.75</v>
          </cell>
          <cell r="N19">
            <v>6019008.8080000002</v>
          </cell>
          <cell r="O19">
            <v>3879894.2519999999</v>
          </cell>
          <cell r="P19">
            <v>0</v>
          </cell>
          <cell r="Q19">
            <v>0</v>
          </cell>
          <cell r="R19">
            <v>0</v>
          </cell>
          <cell r="S19">
            <v>1926932.05</v>
          </cell>
          <cell r="T19">
            <v>8262121.7999999998</v>
          </cell>
          <cell r="U19">
            <v>14281130.607999999</v>
          </cell>
          <cell r="V19">
            <v>18161024.859999999</v>
          </cell>
          <cell r="W19">
            <v>18161024.859999999</v>
          </cell>
          <cell r="X19">
            <v>18161024.859999999</v>
          </cell>
          <cell r="Y19">
            <v>18161024.859999999</v>
          </cell>
          <cell r="Z19">
            <v>0.10610260515881481</v>
          </cell>
          <cell r="AA19">
            <v>0.45493697980654602</v>
          </cell>
          <cell r="AB19">
            <v>0.7863614921564509</v>
          </cell>
          <cell r="AC19">
            <v>1</v>
          </cell>
          <cell r="AD19">
            <v>1</v>
          </cell>
          <cell r="AE19">
            <v>1</v>
          </cell>
          <cell r="AF19">
            <v>1</v>
          </cell>
          <cell r="AG19" t="e">
            <v>#N/A</v>
          </cell>
          <cell r="AH19">
            <v>0</v>
          </cell>
          <cell r="AI19" t="e">
            <v>#N/A</v>
          </cell>
          <cell r="AJ19" t="e">
            <v>#N/A</v>
          </cell>
          <cell r="AO19">
            <v>0</v>
          </cell>
          <cell r="AP19">
            <v>1924109.9350000001</v>
          </cell>
          <cell r="AQ19">
            <v>4444475.2154999999</v>
          </cell>
          <cell r="AR19">
            <v>0</v>
          </cell>
          <cell r="AS19">
            <v>0</v>
          </cell>
          <cell r="AT19">
            <v>0</v>
          </cell>
          <cell r="AU19">
            <v>0</v>
          </cell>
          <cell r="AV19">
            <v>0</v>
          </cell>
          <cell r="AW19">
            <v>0.10594721112011077</v>
          </cell>
          <cell r="AX19">
            <v>0.24472601352410681</v>
          </cell>
          <cell r="AY19">
            <v>0</v>
          </cell>
          <cell r="AZ19">
            <v>0</v>
          </cell>
          <cell r="BA19">
            <v>0</v>
          </cell>
          <cell r="BB19">
            <v>0</v>
          </cell>
        </row>
        <row r="20">
          <cell r="A20">
            <v>17</v>
          </cell>
          <cell r="B20">
            <v>3</v>
          </cell>
          <cell r="C20" t="str">
            <v>SUMINISTRO E INSTALACIÒN DE TUBERIAS</v>
          </cell>
          <cell r="G20">
            <v>0</v>
          </cell>
          <cell r="H20">
            <v>0</v>
          </cell>
          <cell r="I20" t="e">
            <v>#DIV/0!</v>
          </cell>
          <cell r="J20">
            <v>0</v>
          </cell>
          <cell r="K20">
            <v>0</v>
          </cell>
          <cell r="S20">
            <v>0</v>
          </cell>
          <cell r="T20">
            <v>0</v>
          </cell>
          <cell r="U20">
            <v>0</v>
          </cell>
          <cell r="V20">
            <v>0</v>
          </cell>
          <cell r="W20">
            <v>0</v>
          </cell>
          <cell r="X20">
            <v>0</v>
          </cell>
          <cell r="Y20">
            <v>0</v>
          </cell>
          <cell r="Z20" t="e">
            <v>#DIV/0!</v>
          </cell>
          <cell r="AA20" t="e">
            <v>#DIV/0!</v>
          </cell>
          <cell r="AB20" t="e">
            <v>#DIV/0!</v>
          </cell>
          <cell r="AC20" t="e">
            <v>#DIV/0!</v>
          </cell>
          <cell r="AD20" t="e">
            <v>#DIV/0!</v>
          </cell>
          <cell r="AE20" t="e">
            <v>#DIV/0!</v>
          </cell>
          <cell r="AF20" t="e">
            <v>#DIV/0!</v>
          </cell>
          <cell r="AG20" t="e">
            <v>#N/A</v>
          </cell>
          <cell r="AH20">
            <v>0</v>
          </cell>
          <cell r="AI20" t="e">
            <v>#N/A</v>
          </cell>
          <cell r="AJ20" t="e">
            <v>#N/A</v>
          </cell>
          <cell r="AV20" t="e">
            <v>#DIV/0!</v>
          </cell>
          <cell r="AW20" t="e">
            <v>#DIV/0!</v>
          </cell>
          <cell r="AX20" t="e">
            <v>#DIV/0!</v>
          </cell>
          <cell r="AY20" t="e">
            <v>#DIV/0!</v>
          </cell>
          <cell r="AZ20" t="e">
            <v>#DIV/0!</v>
          </cell>
          <cell r="BA20" t="e">
            <v>#DIV/0!</v>
          </cell>
          <cell r="BB20" t="e">
            <v>#DIV/0!</v>
          </cell>
        </row>
        <row r="21">
          <cell r="A21">
            <v>18</v>
          </cell>
          <cell r="B21">
            <v>3.1</v>
          </cell>
          <cell r="C21" t="str">
            <v>Tubería f 6"  PVCS  (montaje y construcción) suministrada por Ecopetrol con 10 uniones</v>
          </cell>
          <cell r="D21" t="str">
            <v>ML</v>
          </cell>
          <cell r="E21">
            <v>192</v>
          </cell>
          <cell r="F21">
            <v>8737</v>
          </cell>
          <cell r="G21">
            <v>1677504</v>
          </cell>
          <cell r="H21">
            <v>1.5869184723926889E-2</v>
          </cell>
          <cell r="I21">
            <v>10659.139947916667</v>
          </cell>
          <cell r="J21">
            <v>369050.87174802396</v>
          </cell>
          <cell r="K21">
            <v>2046554.87</v>
          </cell>
          <cell r="N21">
            <v>511638.71750000003</v>
          </cell>
          <cell r="O21">
            <v>1193823.6741666666</v>
          </cell>
          <cell r="P21">
            <v>341092.47833333333</v>
          </cell>
          <cell r="S21">
            <v>0</v>
          </cell>
          <cell r="T21">
            <v>0</v>
          </cell>
          <cell r="U21">
            <v>511638.71750000003</v>
          </cell>
          <cell r="V21">
            <v>1705462.3916666666</v>
          </cell>
          <cell r="W21">
            <v>2046554.8699999999</v>
          </cell>
          <cell r="X21">
            <v>2046554.8699999999</v>
          </cell>
          <cell r="Y21">
            <v>2046554.8699999999</v>
          </cell>
          <cell r="Z21">
            <v>0</v>
          </cell>
          <cell r="AA21">
            <v>0</v>
          </cell>
          <cell r="AB21">
            <v>0.25000000000000006</v>
          </cell>
          <cell r="AC21">
            <v>0.83333333333333337</v>
          </cell>
          <cell r="AD21">
            <v>1</v>
          </cell>
          <cell r="AE21">
            <v>1</v>
          </cell>
          <cell r="AF21">
            <v>1</v>
          </cell>
          <cell r="AG21">
            <v>0</v>
          </cell>
          <cell r="AH21">
            <v>0</v>
          </cell>
          <cell r="AI21">
            <v>0</v>
          </cell>
          <cell r="AJ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row>
        <row r="22">
          <cell r="A22">
            <v>19</v>
          </cell>
          <cell r="B22">
            <v>3.2</v>
          </cell>
          <cell r="C22" t="str">
            <v>Tubería f 6"  PVCS  (suministro, montaje y construcción)</v>
          </cell>
          <cell r="D22" t="str">
            <v>ML</v>
          </cell>
          <cell r="E22">
            <v>263</v>
          </cell>
          <cell r="F22">
            <v>34985</v>
          </cell>
          <cell r="G22">
            <v>9201055</v>
          </cell>
          <cell r="H22">
            <v>8.7041963208440098E-2</v>
          </cell>
          <cell r="I22">
            <v>42681.699809885933</v>
          </cell>
          <cell r="J22">
            <v>2024232.0547381791</v>
          </cell>
          <cell r="K22">
            <v>11225287.050000001</v>
          </cell>
          <cell r="N22">
            <v>2245057.41</v>
          </cell>
          <cell r="O22">
            <v>5238467.29</v>
          </cell>
          <cell r="P22">
            <v>3741762.35</v>
          </cell>
          <cell r="S22">
            <v>0</v>
          </cell>
          <cell r="T22">
            <v>0</v>
          </cell>
          <cell r="U22">
            <v>2245057.41</v>
          </cell>
          <cell r="V22">
            <v>7483524.7000000002</v>
          </cell>
          <cell r="W22">
            <v>11225287.050000001</v>
          </cell>
          <cell r="X22">
            <v>11225287.050000001</v>
          </cell>
          <cell r="Y22">
            <v>11225287.050000001</v>
          </cell>
          <cell r="Z22">
            <v>0</v>
          </cell>
          <cell r="AA22">
            <v>0</v>
          </cell>
          <cell r="AB22">
            <v>0.2</v>
          </cell>
          <cell r="AC22">
            <v>0.66666666666666663</v>
          </cell>
          <cell r="AD22">
            <v>1</v>
          </cell>
          <cell r="AE22">
            <v>1</v>
          </cell>
          <cell r="AF22">
            <v>1</v>
          </cell>
          <cell r="AG22">
            <v>121</v>
          </cell>
          <cell r="AH22">
            <v>12</v>
          </cell>
          <cell r="AI22">
            <v>63</v>
          </cell>
          <cell r="AJ22">
            <v>121</v>
          </cell>
          <cell r="AO22">
            <v>512180.3977186312</v>
          </cell>
          <cell r="AP22">
            <v>2688947.0880228137</v>
          </cell>
          <cell r="AQ22">
            <v>5164485.6769961976</v>
          </cell>
          <cell r="AR22">
            <v>0</v>
          </cell>
          <cell r="AS22">
            <v>0</v>
          </cell>
          <cell r="AT22">
            <v>0</v>
          </cell>
          <cell r="AU22">
            <v>0</v>
          </cell>
          <cell r="AV22">
            <v>4.5627376425855515E-2</v>
          </cell>
          <cell r="AW22">
            <v>0.23954372623574144</v>
          </cell>
          <cell r="AX22">
            <v>0.46007604562737636</v>
          </cell>
          <cell r="AY22">
            <v>0</v>
          </cell>
          <cell r="AZ22">
            <v>0</v>
          </cell>
          <cell r="BA22">
            <v>0</v>
          </cell>
          <cell r="BB22">
            <v>0</v>
          </cell>
        </row>
        <row r="23">
          <cell r="A23">
            <v>20</v>
          </cell>
          <cell r="B23">
            <v>3.3</v>
          </cell>
          <cell r="C23" t="str">
            <v>Tubería f 10"  AC. - SCH 20, no incluye soldadura ( montaje y construcción)</v>
          </cell>
          <cell r="D23" t="str">
            <v>ML</v>
          </cell>
          <cell r="E23">
            <v>22</v>
          </cell>
          <cell r="F23">
            <v>72468</v>
          </cell>
          <cell r="G23">
            <v>1594296</v>
          </cell>
          <cell r="H23">
            <v>1.5082037198491176E-2</v>
          </cell>
          <cell r="I23">
            <v>88410.959545454549</v>
          </cell>
          <cell r="J23">
            <v>350745.11215734069</v>
          </cell>
          <cell r="K23">
            <v>1945041.11</v>
          </cell>
          <cell r="N23">
            <v>1945041.11</v>
          </cell>
          <cell r="S23">
            <v>0</v>
          </cell>
          <cell r="T23">
            <v>0</v>
          </cell>
          <cell r="U23">
            <v>1945041.11</v>
          </cell>
          <cell r="V23">
            <v>1945041.11</v>
          </cell>
          <cell r="W23">
            <v>1945041.11</v>
          </cell>
          <cell r="X23">
            <v>1945041.11</v>
          </cell>
          <cell r="Y23">
            <v>1945041.11</v>
          </cell>
          <cell r="Z23">
            <v>0</v>
          </cell>
          <cell r="AA23">
            <v>0</v>
          </cell>
          <cell r="AB23">
            <v>1</v>
          </cell>
          <cell r="AC23">
            <v>1</v>
          </cell>
          <cell r="AD23">
            <v>1</v>
          </cell>
          <cell r="AE23">
            <v>1</v>
          </cell>
          <cell r="AF23">
            <v>1</v>
          </cell>
          <cell r="AG23">
            <v>0</v>
          </cell>
          <cell r="AH23">
            <v>0</v>
          </cell>
          <cell r="AI23">
            <v>0</v>
          </cell>
          <cell r="AJ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row>
        <row r="24">
          <cell r="A24">
            <v>21</v>
          </cell>
          <cell r="B24">
            <v>3.4</v>
          </cell>
          <cell r="C24" t="str">
            <v>Tubería f 12"  AC. - SCH. 20   no incluye soldadura ( montaje y construcción)</v>
          </cell>
          <cell r="D24" t="str">
            <v>ML</v>
          </cell>
          <cell r="E24">
            <v>80</v>
          </cell>
          <cell r="F24">
            <v>78188</v>
          </cell>
          <cell r="G24">
            <v>6255040</v>
          </cell>
          <cell r="H24">
            <v>5.917266678085515E-2</v>
          </cell>
          <cell r="I24">
            <v>95389.359624999997</v>
          </cell>
          <cell r="J24">
            <v>1376108.7692302132</v>
          </cell>
          <cell r="K24">
            <v>7631148.7699999996</v>
          </cell>
          <cell r="M24">
            <v>5087432.5133333327</v>
          </cell>
          <cell r="N24">
            <v>2543716.2566666664</v>
          </cell>
          <cell r="S24">
            <v>0</v>
          </cell>
          <cell r="T24">
            <v>5087432.5133333327</v>
          </cell>
          <cell r="U24">
            <v>7631148.7699999996</v>
          </cell>
          <cell r="V24">
            <v>7631148.7699999996</v>
          </cell>
          <cell r="W24">
            <v>7631148.7699999996</v>
          </cell>
          <cell r="X24">
            <v>7631148.7699999996</v>
          </cell>
          <cell r="Y24">
            <v>7631148.7699999996</v>
          </cell>
          <cell r="Z24">
            <v>0</v>
          </cell>
          <cell r="AA24">
            <v>0.66666666666666663</v>
          </cell>
          <cell r="AB24">
            <v>1</v>
          </cell>
          <cell r="AC24">
            <v>1</v>
          </cell>
          <cell r="AD24">
            <v>1</v>
          </cell>
          <cell r="AE24">
            <v>1</v>
          </cell>
          <cell r="AF24">
            <v>1</v>
          </cell>
          <cell r="AG24">
            <v>35.799999999999997</v>
          </cell>
          <cell r="AH24">
            <v>5.4</v>
          </cell>
          <cell r="AI24">
            <v>12.6</v>
          </cell>
          <cell r="AJ24">
            <v>35.799999999999997</v>
          </cell>
          <cell r="AO24">
            <v>515102.541975</v>
          </cell>
          <cell r="AP24">
            <v>1201905.9312749999</v>
          </cell>
          <cell r="AQ24">
            <v>3414939.0745749995</v>
          </cell>
          <cell r="AR24">
            <v>0</v>
          </cell>
          <cell r="AS24">
            <v>0</v>
          </cell>
          <cell r="AT24">
            <v>0</v>
          </cell>
          <cell r="AU24">
            <v>0</v>
          </cell>
          <cell r="AV24">
            <v>6.7500000000000004E-2</v>
          </cell>
          <cell r="AW24">
            <v>0.1575</v>
          </cell>
          <cell r="AX24">
            <v>0.44749999999999995</v>
          </cell>
          <cell r="AY24">
            <v>0</v>
          </cell>
          <cell r="AZ24">
            <v>0</v>
          </cell>
          <cell r="BA24">
            <v>0</v>
          </cell>
          <cell r="BB24">
            <v>0</v>
          </cell>
        </row>
        <row r="25">
          <cell r="A25">
            <v>22</v>
          </cell>
          <cell r="B25">
            <v>3.5</v>
          </cell>
          <cell r="C25" t="str">
            <v>Tubería f 14"  AC. - SCH. 20, no incluye soldadura  ( montaje y construcción)</v>
          </cell>
          <cell r="D25" t="str">
            <v>ML</v>
          </cell>
          <cell r="E25">
            <v>37</v>
          </cell>
          <cell r="F25">
            <v>81768</v>
          </cell>
          <cell r="G25">
            <v>3025416</v>
          </cell>
          <cell r="H25">
            <v>2.8620429740092417E-2</v>
          </cell>
          <cell r="I25">
            <v>99756.95972972973</v>
          </cell>
          <cell r="J25">
            <v>665591.50511737657</v>
          </cell>
          <cell r="K25">
            <v>3691007.51</v>
          </cell>
          <cell r="M25">
            <v>3691007.51</v>
          </cell>
          <cell r="S25">
            <v>0</v>
          </cell>
          <cell r="T25">
            <v>3691007.51</v>
          </cell>
          <cell r="U25">
            <v>3691007.51</v>
          </cell>
          <cell r="V25">
            <v>3691007.51</v>
          </cell>
          <cell r="W25">
            <v>3691007.51</v>
          </cell>
          <cell r="X25">
            <v>3691007.51</v>
          </cell>
          <cell r="Y25">
            <v>3691007.51</v>
          </cell>
          <cell r="Z25">
            <v>0</v>
          </cell>
          <cell r="AA25">
            <v>1</v>
          </cell>
          <cell r="AB25">
            <v>1</v>
          </cell>
          <cell r="AC25">
            <v>1</v>
          </cell>
          <cell r="AD25">
            <v>1</v>
          </cell>
          <cell r="AE25">
            <v>1</v>
          </cell>
          <cell r="AF25">
            <v>1</v>
          </cell>
          <cell r="AG25">
            <v>23.2</v>
          </cell>
          <cell r="AH25">
            <v>0</v>
          </cell>
          <cell r="AI25">
            <v>0</v>
          </cell>
          <cell r="AJ25">
            <v>23.2</v>
          </cell>
          <cell r="AO25">
            <v>0</v>
          </cell>
          <cell r="AP25">
            <v>0</v>
          </cell>
          <cell r="AQ25">
            <v>2314361.4657297297</v>
          </cell>
          <cell r="AR25">
            <v>0</v>
          </cell>
          <cell r="AS25">
            <v>0</v>
          </cell>
          <cell r="AT25">
            <v>0</v>
          </cell>
          <cell r="AU25">
            <v>0</v>
          </cell>
          <cell r="AV25">
            <v>0</v>
          </cell>
          <cell r="AW25">
            <v>0</v>
          </cell>
          <cell r="AX25">
            <v>0.62702702702702706</v>
          </cell>
          <cell r="AY25">
            <v>0</v>
          </cell>
          <cell r="AZ25">
            <v>0</v>
          </cell>
          <cell r="BA25">
            <v>0</v>
          </cell>
          <cell r="BB25">
            <v>0</v>
          </cell>
        </row>
        <row r="26">
          <cell r="A26">
            <v>23</v>
          </cell>
          <cell r="B26">
            <v>3.6</v>
          </cell>
          <cell r="C26" t="str">
            <v>Tubería f 6"  PVCS; incluye la demolición y reconstrucción del cruce  de la vía en pavimento asfáltico  y andenes en concreto  en una franja de 80 cm de ancho, además de la  intalación de una camisa en tubería  f10" AC, suministrada por ECOPETROL y el rel</v>
          </cell>
          <cell r="D26" t="str">
            <v>ML</v>
          </cell>
          <cell r="E26">
            <v>32</v>
          </cell>
          <cell r="F26">
            <v>129634</v>
          </cell>
          <cell r="G26">
            <v>4148288</v>
          </cell>
          <cell r="H26">
            <v>3.9242796774284425E-2</v>
          </cell>
          <cell r="I26">
            <v>158153.479375</v>
          </cell>
          <cell r="J26">
            <v>912623.33959374565</v>
          </cell>
          <cell r="K26">
            <v>5060911.34</v>
          </cell>
          <cell r="P26">
            <v>5060911.34</v>
          </cell>
          <cell r="S26">
            <v>0</v>
          </cell>
          <cell r="T26">
            <v>0</v>
          </cell>
          <cell r="U26">
            <v>0</v>
          </cell>
          <cell r="V26">
            <v>0</v>
          </cell>
          <cell r="W26">
            <v>5060911.34</v>
          </cell>
          <cell r="X26">
            <v>5060911.34</v>
          </cell>
          <cell r="Y26">
            <v>5060911.34</v>
          </cell>
          <cell r="Z26">
            <v>0</v>
          </cell>
          <cell r="AA26">
            <v>0</v>
          </cell>
          <cell r="AB26">
            <v>0</v>
          </cell>
          <cell r="AC26">
            <v>0</v>
          </cell>
          <cell r="AD26">
            <v>1</v>
          </cell>
          <cell r="AE26">
            <v>1</v>
          </cell>
          <cell r="AF26">
            <v>1</v>
          </cell>
          <cell r="AG26">
            <v>0</v>
          </cell>
          <cell r="AH26">
            <v>0</v>
          </cell>
          <cell r="AI26">
            <v>0</v>
          </cell>
          <cell r="AJ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row>
        <row r="27">
          <cell r="A27">
            <v>24</v>
          </cell>
          <cell r="B27">
            <v>3.7</v>
          </cell>
          <cell r="C27" t="str">
            <v>Tubería f 6"  PVCS  encamisada con tubería  f 10" AC(suministrada por ECOPETROL), relleno de la zanja con material de río (suministro, instalación, compactación y construcc.)</v>
          </cell>
          <cell r="D27" t="str">
            <v>ML</v>
          </cell>
          <cell r="E27">
            <v>160</v>
          </cell>
          <cell r="F27">
            <v>99337</v>
          </cell>
          <cell r="G27">
            <v>15893920</v>
          </cell>
          <cell r="H27">
            <v>0.15035645367600675</v>
          </cell>
          <cell r="I27">
            <v>121191.1395</v>
          </cell>
          <cell r="J27">
            <v>3496662.3218146442</v>
          </cell>
          <cell r="K27">
            <v>19390582.32</v>
          </cell>
          <cell r="P27">
            <v>5817174.6960000005</v>
          </cell>
          <cell r="Q27">
            <v>13573407.624</v>
          </cell>
          <cell r="S27">
            <v>0</v>
          </cell>
          <cell r="T27">
            <v>0</v>
          </cell>
          <cell r="U27">
            <v>0</v>
          </cell>
          <cell r="V27">
            <v>0</v>
          </cell>
          <cell r="W27">
            <v>5817174.6960000005</v>
          </cell>
          <cell r="X27">
            <v>19390582.32</v>
          </cell>
          <cell r="Y27">
            <v>19390582.32</v>
          </cell>
          <cell r="Z27">
            <v>0</v>
          </cell>
          <cell r="AA27">
            <v>0</v>
          </cell>
          <cell r="AB27">
            <v>0</v>
          </cell>
          <cell r="AC27">
            <v>0</v>
          </cell>
          <cell r="AD27">
            <v>0.30000000000000004</v>
          </cell>
          <cell r="AE27">
            <v>1</v>
          </cell>
          <cell r="AF27">
            <v>1</v>
          </cell>
          <cell r="AG27">
            <v>0</v>
          </cell>
          <cell r="AH27">
            <v>0</v>
          </cell>
          <cell r="AI27">
            <v>0</v>
          </cell>
          <cell r="AJ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row>
        <row r="28">
          <cell r="A28">
            <v>25</v>
          </cell>
          <cell r="B28">
            <v>3.8</v>
          </cell>
          <cell r="C28" t="str">
            <v>Tubería f 14"  AC. - SCH. 20  encamisada con tubería  f 18" AC,  relleno de la zanja con material de río  ( instalación, compactación y construcción)</v>
          </cell>
          <cell r="D28" t="str">
            <v>ML</v>
          </cell>
          <cell r="E28">
            <v>25</v>
          </cell>
          <cell r="F28">
            <v>198155</v>
          </cell>
          <cell r="G28">
            <v>4953875</v>
          </cell>
          <cell r="H28">
            <v>4.686364829785402E-2</v>
          </cell>
          <cell r="I28">
            <v>241749.09920000003</v>
          </cell>
          <cell r="J28">
            <v>1089852.4756309029</v>
          </cell>
          <cell r="K28">
            <v>6043727.4800000004</v>
          </cell>
          <cell r="L28">
            <v>6043727.4800000004</v>
          </cell>
          <cell r="S28">
            <v>6043727.4800000004</v>
          </cell>
          <cell r="T28">
            <v>6043727.4800000004</v>
          </cell>
          <cell r="U28">
            <v>6043727.4800000004</v>
          </cell>
          <cell r="V28">
            <v>6043727.4800000004</v>
          </cell>
          <cell r="W28">
            <v>6043727.4800000004</v>
          </cell>
          <cell r="X28">
            <v>6043727.4800000004</v>
          </cell>
          <cell r="Y28">
            <v>6043727.4800000004</v>
          </cell>
          <cell r="Z28">
            <v>1</v>
          </cell>
          <cell r="AA28">
            <v>1</v>
          </cell>
          <cell r="AB28">
            <v>1</v>
          </cell>
          <cell r="AC28">
            <v>1</v>
          </cell>
          <cell r="AD28">
            <v>1</v>
          </cell>
          <cell r="AE28">
            <v>1</v>
          </cell>
          <cell r="AF28">
            <v>1</v>
          </cell>
          <cell r="AG28">
            <v>0</v>
          </cell>
          <cell r="AH28">
            <v>0</v>
          </cell>
          <cell r="AI28">
            <v>0</v>
          </cell>
          <cell r="AJ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row>
        <row r="29">
          <cell r="A29">
            <v>26</v>
          </cell>
          <cell r="B29">
            <v>3.9</v>
          </cell>
          <cell r="C29" t="str">
            <v>SUBTOTAL SUMINISTRO E INSTALACION DE TUBERIA</v>
          </cell>
          <cell r="G29">
            <v>46749394</v>
          </cell>
          <cell r="I29" t="e">
            <v>#DIV/0!</v>
          </cell>
          <cell r="K29">
            <v>57034260.450000003</v>
          </cell>
          <cell r="L29">
            <v>6043727.4800000004</v>
          </cell>
          <cell r="M29">
            <v>8778440.0233333334</v>
          </cell>
          <cell r="N29">
            <v>7245453.4941666666</v>
          </cell>
          <cell r="O29">
            <v>6432290.9641666673</v>
          </cell>
          <cell r="P29">
            <v>14960940.864333333</v>
          </cell>
          <cell r="Q29">
            <v>13573407.624</v>
          </cell>
          <cell r="R29">
            <v>0</v>
          </cell>
          <cell r="S29">
            <v>6043727.4800000004</v>
          </cell>
          <cell r="T29">
            <v>14822167.503333334</v>
          </cell>
          <cell r="U29">
            <v>22067620.997500002</v>
          </cell>
          <cell r="V29">
            <v>28499911.96166667</v>
          </cell>
          <cell r="W29">
            <v>43460852.826000005</v>
          </cell>
          <cell r="X29">
            <v>57034260.450000003</v>
          </cell>
          <cell r="Y29">
            <v>57034260.450000003</v>
          </cell>
          <cell r="Z29">
            <v>0.10596661431769297</v>
          </cell>
          <cell r="AA29">
            <v>0.25988182166975626</v>
          </cell>
          <cell r="AB29">
            <v>0.38691868402231561</v>
          </cell>
          <cell r="AC29">
            <v>0.49969810666084769</v>
          </cell>
          <cell r="AD29">
            <v>0.7620130862238611</v>
          </cell>
          <cell r="AE29">
            <v>1</v>
          </cell>
          <cell r="AF29">
            <v>1</v>
          </cell>
          <cell r="AG29" t="e">
            <v>#N/A</v>
          </cell>
          <cell r="AH29">
            <v>0</v>
          </cell>
          <cell r="AI29" t="e">
            <v>#N/A</v>
          </cell>
          <cell r="AJ29" t="e">
            <v>#N/A</v>
          </cell>
          <cell r="AO29">
            <v>1027282.9396936311</v>
          </cell>
          <cell r="AP29">
            <v>3890853.0192978135</v>
          </cell>
          <cell r="AQ29">
            <v>10893786.217300927</v>
          </cell>
          <cell r="AR29">
            <v>0</v>
          </cell>
          <cell r="AS29">
            <v>0</v>
          </cell>
          <cell r="AT29">
            <v>0</v>
          </cell>
          <cell r="AU29">
            <v>0</v>
          </cell>
          <cell r="AV29">
            <v>1.8011681603099162E-2</v>
          </cell>
          <cell r="AW29">
            <v>6.8219575192156517E-2</v>
          </cell>
          <cell r="AX29">
            <v>0.19100425132804411</v>
          </cell>
          <cell r="AY29">
            <v>0</v>
          </cell>
          <cell r="AZ29">
            <v>0</v>
          </cell>
          <cell r="BA29">
            <v>0</v>
          </cell>
          <cell r="BB29">
            <v>0</v>
          </cell>
        </row>
        <row r="30">
          <cell r="A30">
            <v>27</v>
          </cell>
          <cell r="B30">
            <v>4</v>
          </cell>
          <cell r="C30" t="str">
            <v xml:space="preserve"> TUBERIA  F 6"  EN  PVCS (localizada en el costado occidental del Hospital) (incluye :retiro, demolición  y reconstrucción de plaquetas en concreto enchapadas y de tubería existente de 4" de diámetro en PVC)</v>
          </cell>
          <cell r="D30" t="str">
            <v>ML</v>
          </cell>
          <cell r="E30">
            <v>15</v>
          </cell>
          <cell r="F30">
            <v>54653</v>
          </cell>
          <cell r="G30">
            <v>819801</v>
          </cell>
          <cell r="H30">
            <v>7.7553159371661629E-3</v>
          </cell>
          <cell r="I30">
            <v>66677.148000000001</v>
          </cell>
          <cell r="J30">
            <v>180356.21596723571</v>
          </cell>
          <cell r="K30">
            <v>1000157.22</v>
          </cell>
          <cell r="N30">
            <v>500078.61</v>
          </cell>
          <cell r="O30">
            <v>500078.61</v>
          </cell>
          <cell r="S30">
            <v>0</v>
          </cell>
          <cell r="T30">
            <v>0</v>
          </cell>
          <cell r="U30">
            <v>500078.61</v>
          </cell>
          <cell r="V30">
            <v>1000157.22</v>
          </cell>
          <cell r="W30">
            <v>1000157.22</v>
          </cell>
          <cell r="X30">
            <v>1000157.22</v>
          </cell>
          <cell r="Y30">
            <v>1000157.22</v>
          </cell>
          <cell r="Z30">
            <v>0</v>
          </cell>
          <cell r="AA30">
            <v>0</v>
          </cell>
          <cell r="AB30">
            <v>0.5</v>
          </cell>
          <cell r="AC30">
            <v>1</v>
          </cell>
          <cell r="AD30">
            <v>1</v>
          </cell>
          <cell r="AE30">
            <v>1</v>
          </cell>
          <cell r="AF30">
            <v>1</v>
          </cell>
          <cell r="AG30">
            <v>0</v>
          </cell>
          <cell r="AH30">
            <v>0</v>
          </cell>
          <cell r="AI30">
            <v>0</v>
          </cell>
          <cell r="AJ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row>
        <row r="31">
          <cell r="A31">
            <v>28</v>
          </cell>
          <cell r="B31">
            <v>5</v>
          </cell>
          <cell r="C31" t="str">
            <v xml:space="preserve">EXCAVACIÒN  MANUAL </v>
          </cell>
          <cell r="D31" t="str">
            <v>M3</v>
          </cell>
          <cell r="E31">
            <v>20</v>
          </cell>
          <cell r="F31">
            <v>15575</v>
          </cell>
          <cell r="G31">
            <v>311500</v>
          </cell>
          <cell r="H31">
            <v>2.9467894213684293E-3</v>
          </cell>
          <cell r="I31">
            <v>19001.5</v>
          </cell>
          <cell r="J31">
            <v>68529.998467669502</v>
          </cell>
          <cell r="K31">
            <v>380030</v>
          </cell>
          <cell r="L31">
            <v>36193.333333333336</v>
          </cell>
          <cell r="M31">
            <v>63338.333333333336</v>
          </cell>
          <cell r="N31">
            <v>63338.333333333336</v>
          </cell>
          <cell r="O31">
            <v>63338.333333333336</v>
          </cell>
          <cell r="P31">
            <v>63338.333333333336</v>
          </cell>
          <cell r="Q31">
            <v>63338.333333333336</v>
          </cell>
          <cell r="R31">
            <v>27145</v>
          </cell>
          <cell r="S31">
            <v>36193.333333333336</v>
          </cell>
          <cell r="T31">
            <v>99531.666666666672</v>
          </cell>
          <cell r="U31">
            <v>162870</v>
          </cell>
          <cell r="V31">
            <v>226208.33333333334</v>
          </cell>
          <cell r="W31">
            <v>289546.66666666669</v>
          </cell>
          <cell r="X31">
            <v>352885</v>
          </cell>
          <cell r="Y31">
            <v>380030</v>
          </cell>
          <cell r="Z31">
            <v>9.5238095238095247E-2</v>
          </cell>
          <cell r="AA31">
            <v>0.26190476190476192</v>
          </cell>
          <cell r="AB31">
            <v>0.42857142857142855</v>
          </cell>
          <cell r="AC31">
            <v>0.59523809523809523</v>
          </cell>
          <cell r="AD31">
            <v>0.76190476190476197</v>
          </cell>
          <cell r="AE31">
            <v>0.9285714285714286</v>
          </cell>
          <cell r="AF31">
            <v>1</v>
          </cell>
          <cell r="AG31">
            <v>6</v>
          </cell>
          <cell r="AH31">
            <v>0</v>
          </cell>
          <cell r="AI31">
            <v>6</v>
          </cell>
          <cell r="AJ31">
            <v>6</v>
          </cell>
          <cell r="AO31">
            <v>0</v>
          </cell>
          <cell r="AP31">
            <v>114009</v>
          </cell>
          <cell r="AQ31">
            <v>114009</v>
          </cell>
          <cell r="AR31">
            <v>0</v>
          </cell>
          <cell r="AS31">
            <v>0</v>
          </cell>
          <cell r="AT31">
            <v>0</v>
          </cell>
          <cell r="AU31">
            <v>0</v>
          </cell>
          <cell r="AV31">
            <v>0</v>
          </cell>
          <cell r="AW31">
            <v>0.3</v>
          </cell>
          <cell r="AX31">
            <v>0.3</v>
          </cell>
          <cell r="AY31">
            <v>0</v>
          </cell>
          <cell r="AZ31">
            <v>0</v>
          </cell>
          <cell r="BA31">
            <v>0</v>
          </cell>
          <cell r="BB31">
            <v>0</v>
          </cell>
        </row>
        <row r="32">
          <cell r="A32">
            <v>29</v>
          </cell>
          <cell r="B32">
            <v>6</v>
          </cell>
          <cell r="C32" t="str">
            <v>RELLENO  MATERIAL SELECCIONADO (suministro, transp., colocación y compact.)</v>
          </cell>
          <cell r="D32" t="str">
            <v>M3</v>
          </cell>
          <cell r="E32">
            <v>30</v>
          </cell>
          <cell r="F32">
            <v>45053</v>
          </cell>
          <cell r="G32">
            <v>1351590</v>
          </cell>
          <cell r="H32">
            <v>1.2786038889333403E-2</v>
          </cell>
          <cell r="I32">
            <v>54964.659666666666</v>
          </cell>
          <cell r="J32">
            <v>297349.79335125978</v>
          </cell>
          <cell r="K32">
            <v>1648939.79</v>
          </cell>
          <cell r="L32">
            <v>157041.88476190477</v>
          </cell>
          <cell r="M32">
            <v>274823.29833333334</v>
          </cell>
          <cell r="N32">
            <v>274823.29833333334</v>
          </cell>
          <cell r="O32">
            <v>274823.29833333334</v>
          </cell>
          <cell r="P32">
            <v>274823.29833333334</v>
          </cell>
          <cell r="Q32">
            <v>274823.29833333334</v>
          </cell>
          <cell r="R32">
            <v>117781.41357142858</v>
          </cell>
          <cell r="S32">
            <v>157041.88476190477</v>
          </cell>
          <cell r="T32">
            <v>431865.18309523811</v>
          </cell>
          <cell r="U32">
            <v>706688.48142857151</v>
          </cell>
          <cell r="V32">
            <v>981511.77976190485</v>
          </cell>
          <cell r="W32">
            <v>1256335.0780952382</v>
          </cell>
          <cell r="X32">
            <v>1531158.3764285715</v>
          </cell>
          <cell r="Y32">
            <v>1648939.79</v>
          </cell>
          <cell r="Z32">
            <v>9.5238095238095247E-2</v>
          </cell>
          <cell r="AA32">
            <v>0.26190476190476192</v>
          </cell>
          <cell r="AB32">
            <v>0.4285714285714286</v>
          </cell>
          <cell r="AC32">
            <v>0.59523809523809523</v>
          </cell>
          <cell r="AD32">
            <v>0.76190476190476197</v>
          </cell>
          <cell r="AE32">
            <v>0.9285714285714286</v>
          </cell>
          <cell r="AF32">
            <v>1</v>
          </cell>
          <cell r="AG32">
            <v>0</v>
          </cell>
          <cell r="AH32">
            <v>0</v>
          </cell>
          <cell r="AI32">
            <v>0</v>
          </cell>
          <cell r="AJ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row>
        <row r="33">
          <cell r="A33">
            <v>30</v>
          </cell>
          <cell r="B33">
            <v>7</v>
          </cell>
          <cell r="C33" t="str">
            <v>CONCRETO DE F`c = 3.000 psi. (construcción)</v>
          </cell>
          <cell r="D33" t="str">
            <v>M3</v>
          </cell>
          <cell r="E33">
            <v>5</v>
          </cell>
          <cell r="F33">
            <v>269160</v>
          </cell>
          <cell r="G33">
            <v>1345800</v>
          </cell>
          <cell r="H33">
            <v>1.2731265500088707E-2</v>
          </cell>
          <cell r="I33">
            <v>328375.19799999997</v>
          </cell>
          <cell r="J33">
            <v>296075.99337974197</v>
          </cell>
          <cell r="K33">
            <v>1641875.99</v>
          </cell>
          <cell r="L33">
            <v>156369.1419047619</v>
          </cell>
          <cell r="M33">
            <v>273645.99833333329</v>
          </cell>
          <cell r="N33">
            <v>273645.99833333329</v>
          </cell>
          <cell r="O33">
            <v>273645.99833333329</v>
          </cell>
          <cell r="P33">
            <v>273645.99833333329</v>
          </cell>
          <cell r="Q33">
            <v>273645.99833333329</v>
          </cell>
          <cell r="R33">
            <v>117276.85642857142</v>
          </cell>
          <cell r="S33">
            <v>156369.1419047619</v>
          </cell>
          <cell r="T33">
            <v>430015.14023809519</v>
          </cell>
          <cell r="U33">
            <v>703661.13857142848</v>
          </cell>
          <cell r="V33">
            <v>977307.13690476178</v>
          </cell>
          <cell r="W33">
            <v>1250953.1352380952</v>
          </cell>
          <cell r="X33">
            <v>1524599.1335714285</v>
          </cell>
          <cell r="Y33">
            <v>1641875.99</v>
          </cell>
          <cell r="Z33">
            <v>9.5238095238095233E-2</v>
          </cell>
          <cell r="AA33">
            <v>0.26190476190476186</v>
          </cell>
          <cell r="AB33">
            <v>0.42857142857142855</v>
          </cell>
          <cell r="AC33">
            <v>0.59523809523809512</v>
          </cell>
          <cell r="AD33">
            <v>0.76190476190476186</v>
          </cell>
          <cell r="AE33">
            <v>0.92857142857142849</v>
          </cell>
          <cell r="AF33">
            <v>1</v>
          </cell>
          <cell r="AG33">
            <v>0</v>
          </cell>
          <cell r="AH33">
            <v>0</v>
          </cell>
          <cell r="AI33">
            <v>0</v>
          </cell>
          <cell r="AJ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row>
        <row r="34">
          <cell r="A34">
            <v>31</v>
          </cell>
          <cell r="B34">
            <v>8</v>
          </cell>
          <cell r="C34" t="str">
            <v>REFUERZO DE Fy = 60.000 psi. (suministro, figuración y colocación)</v>
          </cell>
          <cell r="D34" t="str">
            <v>KG</v>
          </cell>
          <cell r="E34">
            <v>350</v>
          </cell>
          <cell r="F34">
            <v>1446</v>
          </cell>
          <cell r="G34">
            <v>505988</v>
          </cell>
          <cell r="H34">
            <v>4.7866455400942818E-3</v>
          </cell>
          <cell r="I34">
            <v>1763.7295999999999</v>
          </cell>
          <cell r="J34">
            <v>111317.35751094432</v>
          </cell>
          <cell r="K34">
            <v>617305.36</v>
          </cell>
          <cell r="L34">
            <v>58790.986666666664</v>
          </cell>
          <cell r="M34">
            <v>102884.22666666665</v>
          </cell>
          <cell r="N34">
            <v>102884.22666666665</v>
          </cell>
          <cell r="O34">
            <v>102884.22666666665</v>
          </cell>
          <cell r="P34">
            <v>102884.22666666665</v>
          </cell>
          <cell r="Q34">
            <v>102884.22666666665</v>
          </cell>
          <cell r="R34">
            <v>44093.24</v>
          </cell>
          <cell r="S34">
            <v>58790.986666666664</v>
          </cell>
          <cell r="T34">
            <v>161675.21333333332</v>
          </cell>
          <cell r="U34">
            <v>264559.43999999994</v>
          </cell>
          <cell r="V34">
            <v>367443.66666666663</v>
          </cell>
          <cell r="W34">
            <v>470327.89333333331</v>
          </cell>
          <cell r="X34">
            <v>573212.12</v>
          </cell>
          <cell r="Y34">
            <v>617305.36</v>
          </cell>
          <cell r="Z34">
            <v>9.5238095238095233E-2</v>
          </cell>
          <cell r="AA34">
            <v>0.26190476190476186</v>
          </cell>
          <cell r="AB34">
            <v>0.42857142857142849</v>
          </cell>
          <cell r="AC34">
            <v>0.59523809523809523</v>
          </cell>
          <cell r="AD34">
            <v>0.76190476190476186</v>
          </cell>
          <cell r="AE34">
            <v>0.9285714285714286</v>
          </cell>
          <cell r="AF34">
            <v>1</v>
          </cell>
          <cell r="AG34">
            <v>0</v>
          </cell>
          <cell r="AH34">
            <v>0</v>
          </cell>
          <cell r="AI34">
            <v>0</v>
          </cell>
          <cell r="AJ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row>
        <row r="35">
          <cell r="A35">
            <v>32</v>
          </cell>
          <cell r="B35">
            <v>9</v>
          </cell>
          <cell r="C35" t="str">
            <v>RELLENO  MATERIAL DE RIO (suministro, transporte, colocación y compactación)</v>
          </cell>
          <cell r="D35" t="str">
            <v>M3</v>
          </cell>
          <cell r="E35">
            <v>15</v>
          </cell>
          <cell r="F35">
            <v>28430</v>
          </cell>
          <cell r="G35">
            <v>426450</v>
          </cell>
          <cell r="H35">
            <v>4.0342162078413051E-3</v>
          </cell>
          <cell r="I35">
            <v>34684.6</v>
          </cell>
          <cell r="J35">
            <v>93818.997902207571</v>
          </cell>
          <cell r="K35">
            <v>520269</v>
          </cell>
          <cell r="L35">
            <v>49549.428571428572</v>
          </cell>
          <cell r="M35">
            <v>86711.5</v>
          </cell>
          <cell r="N35">
            <v>86711.5</v>
          </cell>
          <cell r="O35">
            <v>86711.5</v>
          </cell>
          <cell r="P35">
            <v>86711.5</v>
          </cell>
          <cell r="Q35">
            <v>86711.5</v>
          </cell>
          <cell r="R35">
            <v>37162.071428571428</v>
          </cell>
          <cell r="S35">
            <v>49549.428571428572</v>
          </cell>
          <cell r="T35">
            <v>136260.92857142858</v>
          </cell>
          <cell r="U35">
            <v>222972.42857142858</v>
          </cell>
          <cell r="V35">
            <v>309683.92857142858</v>
          </cell>
          <cell r="W35">
            <v>396395.42857142858</v>
          </cell>
          <cell r="X35">
            <v>483106.92857142858</v>
          </cell>
          <cell r="Y35">
            <v>520269</v>
          </cell>
          <cell r="Z35">
            <v>9.5238095238095247E-2</v>
          </cell>
          <cell r="AA35">
            <v>0.26190476190476192</v>
          </cell>
          <cell r="AB35">
            <v>0.4285714285714286</v>
          </cell>
          <cell r="AC35">
            <v>0.59523809523809523</v>
          </cell>
          <cell r="AD35">
            <v>0.76190476190476197</v>
          </cell>
          <cell r="AE35">
            <v>0.9285714285714286</v>
          </cell>
          <cell r="AF35">
            <v>1</v>
          </cell>
          <cell r="AG35">
            <v>0</v>
          </cell>
          <cell r="AH35">
            <v>0</v>
          </cell>
          <cell r="AI35">
            <v>0</v>
          </cell>
          <cell r="AJ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row>
        <row r="36">
          <cell r="A36">
            <v>33</v>
          </cell>
          <cell r="B36">
            <v>10</v>
          </cell>
          <cell r="C36" t="str">
            <v>RELLENO MATERIAL DE RIO LAVADO TAMAÑOS ENTRE 2.5 Y 10.0 CM. (Suministro, transporte, colocación y compactación)</v>
          </cell>
          <cell r="D36" t="str">
            <v>M3</v>
          </cell>
          <cell r="E36">
            <v>5</v>
          </cell>
          <cell r="F36">
            <v>50815</v>
          </cell>
          <cell r="G36">
            <v>254075</v>
          </cell>
          <cell r="H36">
            <v>2.4035490280391127E-3</v>
          </cell>
          <cell r="I36">
            <v>61994.3</v>
          </cell>
          <cell r="J36">
            <v>55896.498750154504</v>
          </cell>
          <cell r="K36">
            <v>309971.5</v>
          </cell>
          <cell r="L36">
            <v>29521.095238095237</v>
          </cell>
          <cell r="M36">
            <v>51661.916666666664</v>
          </cell>
          <cell r="N36">
            <v>51661.916666666664</v>
          </cell>
          <cell r="O36">
            <v>51661.916666666664</v>
          </cell>
          <cell r="P36">
            <v>51661.916666666664</v>
          </cell>
          <cell r="Q36">
            <v>51661.916666666664</v>
          </cell>
          <cell r="R36">
            <v>22140.821428571428</v>
          </cell>
          <cell r="S36">
            <v>29521.095238095237</v>
          </cell>
          <cell r="T36">
            <v>81183.011904761894</v>
          </cell>
          <cell r="U36">
            <v>132844.92857142855</v>
          </cell>
          <cell r="V36">
            <v>184506.84523809521</v>
          </cell>
          <cell r="W36">
            <v>236168.76190476186</v>
          </cell>
          <cell r="X36">
            <v>287830.67857142852</v>
          </cell>
          <cell r="Y36">
            <v>309971.49999999994</v>
          </cell>
          <cell r="Z36">
            <v>9.5238095238095247E-2</v>
          </cell>
          <cell r="AA36">
            <v>0.26190476190476192</v>
          </cell>
          <cell r="AB36">
            <v>0.4285714285714286</v>
          </cell>
          <cell r="AC36">
            <v>0.59523809523809523</v>
          </cell>
          <cell r="AD36">
            <v>0.76190476190476197</v>
          </cell>
          <cell r="AE36">
            <v>0.9285714285714286</v>
          </cell>
          <cell r="AF36">
            <v>1</v>
          </cell>
          <cell r="AG36">
            <v>0</v>
          </cell>
          <cell r="AH36">
            <v>0</v>
          </cell>
          <cell r="AI36">
            <v>0</v>
          </cell>
          <cell r="AJ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row>
        <row r="37">
          <cell r="A37">
            <v>34</v>
          </cell>
          <cell r="B37">
            <v>11</v>
          </cell>
          <cell r="C37" t="str">
            <v>RETIRO DE MATERIAL DE EXCAVACIONES Y DEMOLICIONES (Cargue, transporte y colocaciòn en botadero escogido por el Contratista)</v>
          </cell>
          <cell r="D37" t="str">
            <v>M3</v>
          </cell>
          <cell r="E37">
            <v>10</v>
          </cell>
          <cell r="F37">
            <v>15106</v>
          </cell>
          <cell r="G37">
            <v>151060</v>
          </cell>
          <cell r="H37">
            <v>1.4290273193961955E-3</v>
          </cell>
          <cell r="I37">
            <v>18429.32</v>
          </cell>
          <cell r="J37">
            <v>33233.199256905791</v>
          </cell>
          <cell r="K37">
            <v>184293.2</v>
          </cell>
          <cell r="L37">
            <v>21429.441860465118</v>
          </cell>
          <cell r="M37">
            <v>30001.218604651163</v>
          </cell>
          <cell r="N37">
            <v>30001.218604651163</v>
          </cell>
          <cell r="O37">
            <v>30001.218604651163</v>
          </cell>
          <cell r="P37">
            <v>30001.218604651163</v>
          </cell>
          <cell r="Q37">
            <v>30001.218604651163</v>
          </cell>
          <cell r="R37">
            <v>12857.665116279069</v>
          </cell>
          <cell r="S37">
            <v>21429.441860465118</v>
          </cell>
          <cell r="T37">
            <v>51430.660465116278</v>
          </cell>
          <cell r="U37">
            <v>81431.879069767441</v>
          </cell>
          <cell r="V37">
            <v>111433.0976744186</v>
          </cell>
          <cell r="W37">
            <v>141434.31627906975</v>
          </cell>
          <cell r="X37">
            <v>171435.53488372092</v>
          </cell>
          <cell r="Y37">
            <v>184293.19999999998</v>
          </cell>
          <cell r="Z37">
            <v>0.11627906976744189</v>
          </cell>
          <cell r="AA37">
            <v>0.27906976744186046</v>
          </cell>
          <cell r="AB37">
            <v>0.44186046511627913</v>
          </cell>
          <cell r="AC37">
            <v>0.60465116279069775</v>
          </cell>
          <cell r="AD37">
            <v>0.76744186046511631</v>
          </cell>
          <cell r="AE37">
            <v>0.93023255813953487</v>
          </cell>
          <cell r="AF37">
            <v>1</v>
          </cell>
          <cell r="AG37">
            <v>0</v>
          </cell>
          <cell r="AH37">
            <v>0</v>
          </cell>
          <cell r="AI37">
            <v>0</v>
          </cell>
          <cell r="AJ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row>
        <row r="38">
          <cell r="A38">
            <v>35</v>
          </cell>
          <cell r="B38">
            <v>12</v>
          </cell>
          <cell r="C38" t="str">
            <v>LIMPIEZA DE CAJAS EN  LA  RED PRINCIPAL  EXISTENTE (Limpieza y retiro del material al botadero escogido por el Contratista)</v>
          </cell>
          <cell r="D38" t="str">
            <v>UN</v>
          </cell>
          <cell r="E38">
            <v>20</v>
          </cell>
          <cell r="F38">
            <v>21985</v>
          </cell>
          <cell r="G38">
            <v>439700</v>
          </cell>
          <cell r="H38">
            <v>4.159561183228566E-3</v>
          </cell>
          <cell r="I38">
            <v>26821.7</v>
          </cell>
          <cell r="J38">
            <v>96733.99783702819</v>
          </cell>
          <cell r="K38">
            <v>536434</v>
          </cell>
          <cell r="L38">
            <v>357622.66666666669</v>
          </cell>
          <cell r="M38">
            <v>178811.33333333331</v>
          </cell>
          <cell r="S38">
            <v>357622.66666666669</v>
          </cell>
          <cell r="T38">
            <v>536434</v>
          </cell>
          <cell r="U38">
            <v>536434</v>
          </cell>
          <cell r="V38">
            <v>536434</v>
          </cell>
          <cell r="W38">
            <v>536434</v>
          </cell>
          <cell r="X38">
            <v>536434</v>
          </cell>
          <cell r="Y38">
            <v>536434</v>
          </cell>
          <cell r="Z38">
            <v>0.66666666666666674</v>
          </cell>
          <cell r="AA38">
            <v>1</v>
          </cell>
          <cell r="AB38">
            <v>1</v>
          </cell>
          <cell r="AC38">
            <v>1</v>
          </cell>
          <cell r="AD38">
            <v>1</v>
          </cell>
          <cell r="AE38">
            <v>1</v>
          </cell>
          <cell r="AF38">
            <v>1</v>
          </cell>
          <cell r="AG38">
            <v>12</v>
          </cell>
          <cell r="AH38">
            <v>0</v>
          </cell>
          <cell r="AI38">
            <v>10</v>
          </cell>
          <cell r="AJ38">
            <v>12</v>
          </cell>
          <cell r="AO38">
            <v>0</v>
          </cell>
          <cell r="AP38">
            <v>268217</v>
          </cell>
          <cell r="AQ38">
            <v>321860.40000000002</v>
          </cell>
          <cell r="AR38">
            <v>0</v>
          </cell>
          <cell r="AS38">
            <v>0</v>
          </cell>
          <cell r="AT38">
            <v>0</v>
          </cell>
          <cell r="AU38">
            <v>0</v>
          </cell>
          <cell r="AV38">
            <v>0</v>
          </cell>
          <cell r="AW38">
            <v>0.5</v>
          </cell>
          <cell r="AX38">
            <v>0.60000000000000009</v>
          </cell>
          <cell r="AY38">
            <v>0</v>
          </cell>
          <cell r="AZ38">
            <v>0</v>
          </cell>
          <cell r="BA38">
            <v>0</v>
          </cell>
          <cell r="BB38">
            <v>0</v>
          </cell>
        </row>
        <row r="39">
          <cell r="A39">
            <v>36</v>
          </cell>
          <cell r="B39">
            <v>13</v>
          </cell>
          <cell r="C39" t="str">
            <v>LIMPIEZA  DE TUBERIA   EN  LA RED  PRINCIPAL DEL  ALCANTARILLADO EXISTENTE (limpieza y retiro del material  al botadero escogido por el Contratista)</v>
          </cell>
          <cell r="D39" t="str">
            <v>ML</v>
          </cell>
          <cell r="E39">
            <v>380</v>
          </cell>
          <cell r="F39">
            <v>5047</v>
          </cell>
          <cell r="G39">
            <v>1917860</v>
          </cell>
          <cell r="H39">
            <v>1.8142952037449939E-2</v>
          </cell>
          <cell r="I39">
            <v>6157.3399736842102</v>
          </cell>
          <cell r="J39">
            <v>421929.19056566496</v>
          </cell>
          <cell r="K39">
            <v>2339789.19</v>
          </cell>
          <cell r="M39">
            <v>1299882.8833333333</v>
          </cell>
          <cell r="N39">
            <v>1039906.3066666666</v>
          </cell>
          <cell r="S39">
            <v>0</v>
          </cell>
          <cell r="T39">
            <v>1299882.8833333333</v>
          </cell>
          <cell r="U39">
            <v>2339789.19</v>
          </cell>
          <cell r="V39">
            <v>2339789.19</v>
          </cell>
          <cell r="W39">
            <v>2339789.19</v>
          </cell>
          <cell r="X39">
            <v>2339789.19</v>
          </cell>
          <cell r="Y39">
            <v>2339789.19</v>
          </cell>
          <cell r="Z39">
            <v>0</v>
          </cell>
          <cell r="AA39">
            <v>0.55555555555555558</v>
          </cell>
          <cell r="AB39">
            <v>1</v>
          </cell>
          <cell r="AC39">
            <v>1</v>
          </cell>
          <cell r="AD39">
            <v>1</v>
          </cell>
          <cell r="AE39">
            <v>1</v>
          </cell>
          <cell r="AF39">
            <v>1</v>
          </cell>
          <cell r="AG39">
            <v>101.7</v>
          </cell>
          <cell r="AH39">
            <v>0</v>
          </cell>
          <cell r="AI39">
            <v>0</v>
          </cell>
          <cell r="AJ39">
            <v>101.7</v>
          </cell>
          <cell r="AO39">
            <v>0</v>
          </cell>
          <cell r="AP39">
            <v>0</v>
          </cell>
          <cell r="AQ39">
            <v>626201.47532368416</v>
          </cell>
          <cell r="AR39">
            <v>0</v>
          </cell>
          <cell r="AS39">
            <v>0</v>
          </cell>
          <cell r="AT39">
            <v>0</v>
          </cell>
          <cell r="AU39">
            <v>0</v>
          </cell>
          <cell r="AV39">
            <v>0</v>
          </cell>
          <cell r="AW39">
            <v>0</v>
          </cell>
          <cell r="AX39">
            <v>0.26763157894736839</v>
          </cell>
          <cell r="AY39">
            <v>0</v>
          </cell>
          <cell r="AZ39">
            <v>0</v>
          </cell>
          <cell r="BA39">
            <v>0</v>
          </cell>
          <cell r="BB39">
            <v>0</v>
          </cell>
        </row>
        <row r="40">
          <cell r="A40">
            <v>37</v>
          </cell>
          <cell r="B40">
            <v>14</v>
          </cell>
          <cell r="C40" t="str">
            <v>RELLENO MATERIAL COMÙN (suministro, transporte, colocación y compactación)</v>
          </cell>
          <cell r="D40" t="str">
            <v>M3</v>
          </cell>
          <cell r="E40">
            <v>100</v>
          </cell>
          <cell r="F40">
            <v>12883</v>
          </cell>
          <cell r="G40">
            <v>1288250</v>
          </cell>
          <cell r="H40">
            <v>1.2186842606991585E-2</v>
          </cell>
          <cell r="I40">
            <v>15716.6499</v>
          </cell>
          <cell r="J40">
            <v>283414.99366284185</v>
          </cell>
          <cell r="K40">
            <v>1571664.99</v>
          </cell>
          <cell r="L40">
            <v>149682.38</v>
          </cell>
          <cell r="M40">
            <v>261944.16500000001</v>
          </cell>
          <cell r="N40">
            <v>261944.16500000001</v>
          </cell>
          <cell r="O40">
            <v>261944.16500000001</v>
          </cell>
          <cell r="P40">
            <v>261944.16500000001</v>
          </cell>
          <cell r="Q40">
            <v>261944.16500000001</v>
          </cell>
          <cell r="R40">
            <v>112261.785</v>
          </cell>
          <cell r="S40">
            <v>149682.38</v>
          </cell>
          <cell r="T40">
            <v>411626.54500000004</v>
          </cell>
          <cell r="U40">
            <v>673570.71000000008</v>
          </cell>
          <cell r="V40">
            <v>935514.87500000012</v>
          </cell>
          <cell r="W40">
            <v>1197459.04</v>
          </cell>
          <cell r="X40">
            <v>1459403.2050000001</v>
          </cell>
          <cell r="Y40">
            <v>1571664.99</v>
          </cell>
          <cell r="Z40">
            <v>9.5238095238095247E-2</v>
          </cell>
          <cell r="AA40">
            <v>0.26190476190476192</v>
          </cell>
          <cell r="AB40">
            <v>0.4285714285714286</v>
          </cell>
          <cell r="AC40">
            <v>0.59523809523809534</v>
          </cell>
          <cell r="AD40">
            <v>0.76190476190476197</v>
          </cell>
          <cell r="AE40">
            <v>0.9285714285714286</v>
          </cell>
          <cell r="AF40">
            <v>1</v>
          </cell>
          <cell r="AG40">
            <v>16.2</v>
          </cell>
          <cell r="AH40">
            <v>0</v>
          </cell>
          <cell r="AI40">
            <v>6</v>
          </cell>
          <cell r="AJ40">
            <v>16.2</v>
          </cell>
          <cell r="AO40">
            <v>0</v>
          </cell>
          <cell r="AP40">
            <v>94299.899399999995</v>
          </cell>
          <cell r="AQ40">
            <v>254609.72837999999</v>
          </cell>
          <cell r="AR40">
            <v>0</v>
          </cell>
          <cell r="AS40">
            <v>0</v>
          </cell>
          <cell r="AT40">
            <v>0</v>
          </cell>
          <cell r="AU40">
            <v>0</v>
          </cell>
          <cell r="AV40">
            <v>0</v>
          </cell>
          <cell r="AW40">
            <v>0.06</v>
          </cell>
          <cell r="AX40">
            <v>0.16200000000000001</v>
          </cell>
          <cell r="AY40">
            <v>0</v>
          </cell>
          <cell r="AZ40">
            <v>0</v>
          </cell>
          <cell r="BA40">
            <v>0</v>
          </cell>
          <cell r="BB40">
            <v>0</v>
          </cell>
        </row>
        <row r="41">
          <cell r="A41">
            <v>38</v>
          </cell>
          <cell r="B41">
            <v>15</v>
          </cell>
          <cell r="C41" t="str">
            <v>MARCOS  "H" EN TUBERÍA  F 6" A.C. (montaje y construcción; tubería a suministrar por ECOPETROL)</v>
          </cell>
          <cell r="D41" t="str">
            <v>UN</v>
          </cell>
          <cell r="E41">
            <v>8</v>
          </cell>
          <cell r="F41">
            <v>118520</v>
          </cell>
          <cell r="G41">
            <v>948163</v>
          </cell>
          <cell r="H41">
            <v>8.9696202187253739E-3</v>
          </cell>
          <cell r="I41">
            <v>144594.85750000001</v>
          </cell>
          <cell r="J41">
            <v>208595.85533579747</v>
          </cell>
          <cell r="K41">
            <v>1156758.8600000001</v>
          </cell>
          <cell r="M41">
            <v>925407.08800000011</v>
          </cell>
          <cell r="N41">
            <v>231351.772</v>
          </cell>
          <cell r="S41">
            <v>0</v>
          </cell>
          <cell r="T41">
            <v>925407.08800000011</v>
          </cell>
          <cell r="U41">
            <v>1156758.8600000001</v>
          </cell>
          <cell r="V41">
            <v>1156758.8600000001</v>
          </cell>
          <cell r="W41">
            <v>1156758.8600000001</v>
          </cell>
          <cell r="X41">
            <v>1156758.8600000001</v>
          </cell>
          <cell r="Y41">
            <v>1156758.8600000001</v>
          </cell>
          <cell r="Z41">
            <v>0</v>
          </cell>
          <cell r="AA41">
            <v>0.8</v>
          </cell>
          <cell r="AB41">
            <v>1</v>
          </cell>
          <cell r="AC41">
            <v>1</v>
          </cell>
          <cell r="AD41">
            <v>1</v>
          </cell>
          <cell r="AE41">
            <v>1</v>
          </cell>
          <cell r="AF41">
            <v>1</v>
          </cell>
          <cell r="AG41">
            <v>0</v>
          </cell>
          <cell r="AH41">
            <v>0</v>
          </cell>
          <cell r="AI41">
            <v>0</v>
          </cell>
          <cell r="AJ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row>
        <row r="42">
          <cell r="A42">
            <v>39</v>
          </cell>
          <cell r="B42">
            <v>16</v>
          </cell>
          <cell r="C42" t="str">
            <v>REALZAR CAJA  EXISTENTE  DE 70 X 70 CM. EN CONCRETO F´c = 3.000 psi. (const.)</v>
          </cell>
          <cell r="D42" t="str">
            <v>UN</v>
          </cell>
          <cell r="E42">
            <v>7</v>
          </cell>
          <cell r="F42">
            <v>106523</v>
          </cell>
          <cell r="G42">
            <v>745660</v>
          </cell>
          <cell r="H42">
            <v>7.0539422148879066E-3</v>
          </cell>
          <cell r="I42">
            <v>129957.8857142857</v>
          </cell>
          <cell r="J42">
            <v>164045.19633195005</v>
          </cell>
          <cell r="K42">
            <v>909705.2</v>
          </cell>
          <cell r="O42">
            <v>606470.1333333333</v>
          </cell>
          <cell r="P42">
            <v>303235.06666666665</v>
          </cell>
          <cell r="S42">
            <v>0</v>
          </cell>
          <cell r="T42">
            <v>0</v>
          </cell>
          <cell r="U42">
            <v>0</v>
          </cell>
          <cell r="V42">
            <v>606470.1333333333</v>
          </cell>
          <cell r="W42">
            <v>909705.2</v>
          </cell>
          <cell r="X42">
            <v>909705.2</v>
          </cell>
          <cell r="Y42">
            <v>909705.2</v>
          </cell>
          <cell r="Z42">
            <v>0</v>
          </cell>
          <cell r="AA42">
            <v>0</v>
          </cell>
          <cell r="AB42">
            <v>0</v>
          </cell>
          <cell r="AC42">
            <v>0.66666666666666663</v>
          </cell>
          <cell r="AD42">
            <v>1</v>
          </cell>
          <cell r="AE42">
            <v>1</v>
          </cell>
          <cell r="AF42">
            <v>1</v>
          </cell>
          <cell r="AG42">
            <v>0</v>
          </cell>
          <cell r="AH42">
            <v>0</v>
          </cell>
          <cell r="AI42">
            <v>0</v>
          </cell>
          <cell r="AJ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row>
        <row r="43">
          <cell r="A43">
            <v>40</v>
          </cell>
          <cell r="B43">
            <v>17</v>
          </cell>
          <cell r="C43" t="str">
            <v>TRAMPAS DE GRASA EN CONCRETO DE Fc¨= 3.000psi. (construcción)</v>
          </cell>
          <cell r="D43" t="str">
            <v>UN</v>
          </cell>
          <cell r="E43">
            <v>2</v>
          </cell>
          <cell r="F43">
            <v>994603</v>
          </cell>
          <cell r="G43">
            <v>1989206</v>
          </cell>
          <cell r="H43">
            <v>1.881788506492009E-2</v>
          </cell>
          <cell r="I43">
            <v>1213415.655</v>
          </cell>
          <cell r="J43">
            <v>437625.31021469977</v>
          </cell>
          <cell r="K43">
            <v>2426831.31</v>
          </cell>
          <cell r="P43">
            <v>1348239.6166666667</v>
          </cell>
          <cell r="Q43">
            <v>1078591.6933333334</v>
          </cell>
          <cell r="S43">
            <v>0</v>
          </cell>
          <cell r="T43">
            <v>0</v>
          </cell>
          <cell r="U43">
            <v>0</v>
          </cell>
          <cell r="V43">
            <v>0</v>
          </cell>
          <cell r="W43">
            <v>1348239.6166666667</v>
          </cell>
          <cell r="X43">
            <v>2426831.31</v>
          </cell>
          <cell r="Y43">
            <v>2426831.31</v>
          </cell>
          <cell r="Z43">
            <v>0</v>
          </cell>
          <cell r="AA43">
            <v>0</v>
          </cell>
          <cell r="AB43">
            <v>0</v>
          </cell>
          <cell r="AC43">
            <v>0</v>
          </cell>
          <cell r="AD43">
            <v>0.55555555555555558</v>
          </cell>
          <cell r="AE43">
            <v>1</v>
          </cell>
          <cell r="AF43">
            <v>1</v>
          </cell>
          <cell r="AG43">
            <v>0</v>
          </cell>
          <cell r="AH43">
            <v>0</v>
          </cell>
          <cell r="AI43">
            <v>0</v>
          </cell>
          <cell r="AJ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row>
        <row r="44">
          <cell r="A44">
            <v>41</v>
          </cell>
          <cell r="B44">
            <v>18</v>
          </cell>
          <cell r="C44" t="str">
            <v>DEMOLER Y REALZAR  TAPA DE CAJA - CJ 29  de 1.20 m. DE DIAMETRO (construcción)</v>
          </cell>
          <cell r="D44" t="str">
            <v>UN</v>
          </cell>
          <cell r="E44">
            <v>1</v>
          </cell>
          <cell r="F44">
            <v>193459</v>
          </cell>
          <cell r="G44">
            <v>193459</v>
          </cell>
          <cell r="H44">
            <v>1.8301217806372871E-3</v>
          </cell>
          <cell r="I44">
            <v>236019.98</v>
          </cell>
          <cell r="J44">
            <v>42560.979048336674</v>
          </cell>
          <cell r="K44">
            <v>236019.98</v>
          </cell>
          <cell r="Q44">
            <v>236019.98</v>
          </cell>
          <cell r="S44">
            <v>0</v>
          </cell>
          <cell r="T44">
            <v>0</v>
          </cell>
          <cell r="U44">
            <v>0</v>
          </cell>
          <cell r="V44">
            <v>0</v>
          </cell>
          <cell r="W44">
            <v>0</v>
          </cell>
          <cell r="X44">
            <v>236019.98</v>
          </cell>
          <cell r="Y44">
            <v>236019.98</v>
          </cell>
          <cell r="Z44">
            <v>0</v>
          </cell>
          <cell r="AA44">
            <v>0</v>
          </cell>
          <cell r="AB44">
            <v>0</v>
          </cell>
          <cell r="AC44">
            <v>0</v>
          </cell>
          <cell r="AD44">
            <v>0</v>
          </cell>
          <cell r="AE44">
            <v>1</v>
          </cell>
          <cell r="AF44">
            <v>1</v>
          </cell>
          <cell r="AG44">
            <v>0</v>
          </cell>
          <cell r="AH44">
            <v>0</v>
          </cell>
          <cell r="AI44">
            <v>0</v>
          </cell>
          <cell r="AJ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A45">
            <v>42</v>
          </cell>
          <cell r="B45">
            <v>19</v>
          </cell>
          <cell r="C45" t="str">
            <v>CERRAMIENTO  EN  MALLA  ESLABONADA (suministro, montaje y construcción)</v>
          </cell>
          <cell r="D45" t="str">
            <v>ML</v>
          </cell>
          <cell r="E45">
            <v>90</v>
          </cell>
          <cell r="F45">
            <v>119756</v>
          </cell>
          <cell r="G45">
            <v>10778040</v>
          </cell>
          <cell r="H45">
            <v>0.10196023837908759</v>
          </cell>
          <cell r="I45">
            <v>146102.31944444444</v>
          </cell>
          <cell r="J45">
            <v>2371168.746980676</v>
          </cell>
          <cell r="K45">
            <v>13149208.75</v>
          </cell>
          <cell r="N45">
            <v>4640897.2058823528</v>
          </cell>
          <cell r="O45">
            <v>5414380.0735294111</v>
          </cell>
          <cell r="P45">
            <v>3093931.4705882352</v>
          </cell>
          <cell r="S45">
            <v>0</v>
          </cell>
          <cell r="T45">
            <v>0</v>
          </cell>
          <cell r="U45">
            <v>4640897.2058823528</v>
          </cell>
          <cell r="V45">
            <v>10055277.279411763</v>
          </cell>
          <cell r="W45">
            <v>13149208.749999998</v>
          </cell>
          <cell r="X45">
            <v>13149208.749999998</v>
          </cell>
          <cell r="Y45">
            <v>13149208.749999998</v>
          </cell>
          <cell r="Z45">
            <v>0</v>
          </cell>
          <cell r="AA45">
            <v>0</v>
          </cell>
          <cell r="AB45">
            <v>0.35294117647058826</v>
          </cell>
          <cell r="AC45">
            <v>0.76470588235294112</v>
          </cell>
          <cell r="AD45">
            <v>1</v>
          </cell>
          <cell r="AE45">
            <v>1</v>
          </cell>
          <cell r="AF45">
            <v>1</v>
          </cell>
          <cell r="AG45">
            <v>0</v>
          </cell>
          <cell r="AH45">
            <v>0</v>
          </cell>
          <cell r="AI45">
            <v>0</v>
          </cell>
          <cell r="AJ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6">
          <cell r="A46">
            <v>43</v>
          </cell>
          <cell r="B46">
            <v>20</v>
          </cell>
          <cell r="C46" t="str">
            <v>CUNETA EN CONCRETO DE F`c = 3.000 psi (construcción)</v>
          </cell>
          <cell r="D46" t="str">
            <v>ML</v>
          </cell>
          <cell r="E46">
            <v>100</v>
          </cell>
          <cell r="F46">
            <v>27900</v>
          </cell>
          <cell r="G46">
            <v>2790000</v>
          </cell>
          <cell r="H46">
            <v>2.6393394817392994E-2</v>
          </cell>
          <cell r="I46">
            <v>34037.999900000003</v>
          </cell>
          <cell r="J46">
            <v>613799.98627543473</v>
          </cell>
          <cell r="K46">
            <v>3403799.99</v>
          </cell>
          <cell r="Q46">
            <v>1701899.9950000001</v>
          </cell>
          <cell r="R46">
            <v>1701899.9950000001</v>
          </cell>
          <cell r="S46">
            <v>0</v>
          </cell>
          <cell r="T46">
            <v>0</v>
          </cell>
          <cell r="U46">
            <v>0</v>
          </cell>
          <cell r="V46">
            <v>0</v>
          </cell>
          <cell r="W46">
            <v>0</v>
          </cell>
          <cell r="X46">
            <v>1701899.9950000001</v>
          </cell>
          <cell r="Y46">
            <v>3403799.99</v>
          </cell>
          <cell r="Z46">
            <v>0</v>
          </cell>
          <cell r="AA46">
            <v>0</v>
          </cell>
          <cell r="AB46">
            <v>0</v>
          </cell>
          <cell r="AC46">
            <v>0</v>
          </cell>
          <cell r="AD46">
            <v>0</v>
          </cell>
          <cell r="AE46">
            <v>0.5</v>
          </cell>
          <cell r="AF46">
            <v>1</v>
          </cell>
          <cell r="AG46">
            <v>0</v>
          </cell>
          <cell r="AH46">
            <v>0</v>
          </cell>
          <cell r="AI46">
            <v>0</v>
          </cell>
          <cell r="AJ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row>
        <row r="47">
          <cell r="A47">
            <v>44</v>
          </cell>
          <cell r="B47">
            <v>21</v>
          </cell>
          <cell r="C47" t="str">
            <v>CORTE  BISELADO Y  SOLDADURA  DE TUBERIA  (suministro y  construccion)</v>
          </cell>
          <cell r="D47" t="str">
            <v>PULG.</v>
          </cell>
          <cell r="E47">
            <v>1200</v>
          </cell>
          <cell r="F47">
            <v>898</v>
          </cell>
          <cell r="G47">
            <v>1077600</v>
          </cell>
          <cell r="H47">
            <v>1.0194093998287702E-2</v>
          </cell>
          <cell r="I47">
            <v>1095.5599916666667</v>
          </cell>
          <cell r="J47">
            <v>237071.9946990711</v>
          </cell>
          <cell r="K47">
            <v>1314671.99</v>
          </cell>
          <cell r="L47">
            <v>547779.99583333335</v>
          </cell>
          <cell r="M47">
            <v>766891.99416666664</v>
          </cell>
          <cell r="S47">
            <v>547779.99583333335</v>
          </cell>
          <cell r="T47">
            <v>1314671.99</v>
          </cell>
          <cell r="U47">
            <v>1314671.99</v>
          </cell>
          <cell r="V47">
            <v>1314671.99</v>
          </cell>
          <cell r="W47">
            <v>1314671.99</v>
          </cell>
          <cell r="X47">
            <v>1314671.99</v>
          </cell>
          <cell r="Y47">
            <v>1314671.99</v>
          </cell>
          <cell r="Z47">
            <v>0.41666666666666669</v>
          </cell>
          <cell r="AA47">
            <v>1</v>
          </cell>
          <cell r="AB47">
            <v>1</v>
          </cell>
          <cell r="AC47">
            <v>1</v>
          </cell>
          <cell r="AD47">
            <v>1</v>
          </cell>
          <cell r="AE47">
            <v>1</v>
          </cell>
          <cell r="AF47">
            <v>1</v>
          </cell>
          <cell r="AG47">
            <v>0</v>
          </cell>
          <cell r="AH47">
            <v>0</v>
          </cell>
          <cell r="AI47">
            <v>0</v>
          </cell>
          <cell r="AJ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48">
          <cell r="A48">
            <v>45</v>
          </cell>
          <cell r="B48">
            <v>22</v>
          </cell>
          <cell r="C48" t="str">
            <v>ACOMETIDA ELECTRICA</v>
          </cell>
          <cell r="D48" t="str">
            <v>ML</v>
          </cell>
          <cell r="E48">
            <v>150</v>
          </cell>
          <cell r="F48">
            <v>60723</v>
          </cell>
          <cell r="G48">
            <v>9108450</v>
          </cell>
          <cell r="H48">
            <v>8.6165920080459937E-2</v>
          </cell>
          <cell r="I48">
            <v>74082.059733333343</v>
          </cell>
          <cell r="J48">
            <v>2003858.9551937217</v>
          </cell>
          <cell r="K48">
            <v>11112308.960000001</v>
          </cell>
          <cell r="Q48">
            <v>6349890.8342857147</v>
          </cell>
          <cell r="R48">
            <v>4762418.1257142862</v>
          </cell>
          <cell r="S48">
            <v>0</v>
          </cell>
          <cell r="T48">
            <v>0</v>
          </cell>
          <cell r="U48">
            <v>0</v>
          </cell>
          <cell r="V48">
            <v>0</v>
          </cell>
          <cell r="W48">
            <v>0</v>
          </cell>
          <cell r="X48">
            <v>6349890.8342857147</v>
          </cell>
          <cell r="Y48">
            <v>11112308.960000001</v>
          </cell>
          <cell r="Z48">
            <v>0</v>
          </cell>
          <cell r="AA48">
            <v>0</v>
          </cell>
          <cell r="AB48">
            <v>0</v>
          </cell>
          <cell r="AC48">
            <v>0</v>
          </cell>
          <cell r="AD48">
            <v>0</v>
          </cell>
          <cell r="AE48">
            <v>0.5714285714285714</v>
          </cell>
          <cell r="AF48">
            <v>1</v>
          </cell>
          <cell r="AG48">
            <v>0</v>
          </cell>
          <cell r="AH48">
            <v>0</v>
          </cell>
          <cell r="AI48">
            <v>0</v>
          </cell>
          <cell r="AJ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row>
        <row r="49">
          <cell r="A49">
            <v>46</v>
          </cell>
          <cell r="B49">
            <v>23</v>
          </cell>
          <cell r="C49" t="str">
            <v>ACOMETIDA DE AGUA</v>
          </cell>
          <cell r="D49" t="str">
            <v>ML</v>
          </cell>
          <cell r="E49">
            <v>150</v>
          </cell>
          <cell r="F49">
            <v>7169</v>
          </cell>
          <cell r="G49">
            <v>1075350</v>
          </cell>
          <cell r="H49">
            <v>1.0172809002467224E-2</v>
          </cell>
          <cell r="I49">
            <v>8746.1799333333329</v>
          </cell>
          <cell r="J49">
            <v>236576.99471013932</v>
          </cell>
          <cell r="K49">
            <v>1311926.99</v>
          </cell>
          <cell r="Q49">
            <v>749672.56571428571</v>
          </cell>
          <cell r="R49">
            <v>562254.42428571428</v>
          </cell>
          <cell r="S49">
            <v>0</v>
          </cell>
          <cell r="T49">
            <v>0</v>
          </cell>
          <cell r="U49">
            <v>0</v>
          </cell>
          <cell r="V49">
            <v>0</v>
          </cell>
          <cell r="W49">
            <v>0</v>
          </cell>
          <cell r="X49">
            <v>749672.56571428571</v>
          </cell>
          <cell r="Y49">
            <v>1311926.99</v>
          </cell>
          <cell r="Z49">
            <v>0</v>
          </cell>
          <cell r="AA49">
            <v>0</v>
          </cell>
          <cell r="AB49">
            <v>0</v>
          </cell>
          <cell r="AC49">
            <v>0</v>
          </cell>
          <cell r="AD49">
            <v>0</v>
          </cell>
          <cell r="AE49">
            <v>0.5714285714285714</v>
          </cell>
          <cell r="AF49">
            <v>1</v>
          </cell>
          <cell r="AG49">
            <v>0</v>
          </cell>
          <cell r="AH49">
            <v>0</v>
          </cell>
          <cell r="AI49">
            <v>0</v>
          </cell>
          <cell r="AJ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row>
        <row r="50">
          <cell r="A50">
            <v>47</v>
          </cell>
          <cell r="B50">
            <v>24</v>
          </cell>
          <cell r="C50" t="str">
            <v>Planos "AS  BUILT"</v>
          </cell>
          <cell r="D50" t="str">
            <v>GL</v>
          </cell>
          <cell r="E50">
            <v>1</v>
          </cell>
          <cell r="F50">
            <v>945000</v>
          </cell>
          <cell r="G50">
            <v>945000</v>
          </cell>
          <cell r="H50">
            <v>8.9396982446008529E-3</v>
          </cell>
          <cell r="I50">
            <v>1152900</v>
          </cell>
          <cell r="J50">
            <v>207899.99535135692</v>
          </cell>
          <cell r="K50">
            <v>1152900</v>
          </cell>
          <cell r="Q50">
            <v>658800</v>
          </cell>
          <cell r="R50">
            <v>494100</v>
          </cell>
          <cell r="S50">
            <v>0</v>
          </cell>
          <cell r="T50">
            <v>0</v>
          </cell>
          <cell r="U50">
            <v>0</v>
          </cell>
          <cell r="V50">
            <v>0</v>
          </cell>
          <cell r="W50">
            <v>0</v>
          </cell>
          <cell r="X50">
            <v>658800</v>
          </cell>
          <cell r="Y50">
            <v>1152900</v>
          </cell>
          <cell r="Z50">
            <v>0</v>
          </cell>
          <cell r="AA50">
            <v>0</v>
          </cell>
          <cell r="AB50">
            <v>0</v>
          </cell>
          <cell r="AC50">
            <v>0</v>
          </cell>
          <cell r="AD50">
            <v>0</v>
          </cell>
          <cell r="AE50">
            <v>0.5714285714285714</v>
          </cell>
          <cell r="AF50">
            <v>1</v>
          </cell>
          <cell r="AG50">
            <v>0</v>
          </cell>
          <cell r="AH50">
            <v>0</v>
          </cell>
          <cell r="AI50">
            <v>0</v>
          </cell>
          <cell r="AJ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A51">
            <v>48</v>
          </cell>
          <cell r="C51" t="str">
            <v>TOTAL</v>
          </cell>
          <cell r="G51">
            <v>172953530</v>
          </cell>
          <cell r="K51">
            <v>128964084.03999998</v>
          </cell>
          <cell r="L51">
            <v>16152059.744689595</v>
          </cell>
          <cell r="M51">
            <v>20538836.128957592</v>
          </cell>
          <cell r="N51">
            <v>20837115.333947785</v>
          </cell>
          <cell r="O51">
            <v>17716180.524967395</v>
          </cell>
          <cell r="P51">
            <v>20589413.510192886</v>
          </cell>
          <cell r="Q51">
            <v>25231349.184271317</v>
          </cell>
          <cell r="R51">
            <v>7899129.6129734227</v>
          </cell>
          <cell r="S51">
            <v>16152059.744689595</v>
          </cell>
          <cell r="T51">
            <v>36690895.873647183</v>
          </cell>
          <cell r="U51">
            <v>57528011.207594968</v>
          </cell>
          <cell r="V51">
            <v>75244191.732562363</v>
          </cell>
          <cell r="W51">
            <v>95833605.242755249</v>
          </cell>
          <cell r="X51">
            <v>121064954.42702657</v>
          </cell>
          <cell r="Y51">
            <v>128964084.03999999</v>
          </cell>
          <cell r="Z51">
            <v>0.12524463586063087</v>
          </cell>
          <cell r="AA51">
            <v>0.28450476073840059</v>
          </cell>
          <cell r="AB51">
            <v>0.44607777146505273</v>
          </cell>
          <cell r="AC51">
            <v>0.58345075136752289</v>
          </cell>
          <cell r="AD51">
            <v>0.7431030581586664</v>
          </cell>
          <cell r="AE51">
            <v>0.93874938381663375</v>
          </cell>
          <cell r="AF51">
            <v>1</v>
          </cell>
          <cell r="AG51" t="e">
            <v>#N/A</v>
          </cell>
          <cell r="AH51">
            <v>0</v>
          </cell>
          <cell r="AI51" t="e">
            <v>#N/A</v>
          </cell>
          <cell r="AJ51" t="e">
            <v>#N/A</v>
          </cell>
          <cell r="AO51">
            <v>5267491.2596936319</v>
          </cell>
          <cell r="AP51">
            <v>10531697.173697814</v>
          </cell>
          <cell r="AQ51">
            <v>20895150.356504612</v>
          </cell>
          <cell r="AR51">
            <v>0</v>
          </cell>
          <cell r="AS51">
            <v>0</v>
          </cell>
          <cell r="AT51">
            <v>0</v>
          </cell>
          <cell r="AU51">
            <v>0</v>
          </cell>
          <cell r="AV51">
            <v>4.0844637473328206E-2</v>
          </cell>
          <cell r="AW51">
            <v>8.1663800057939107E-2</v>
          </cell>
          <cell r="AX51">
            <v>0.16202301991323176</v>
          </cell>
          <cell r="AY51">
            <v>0</v>
          </cell>
          <cell r="AZ51">
            <v>0</v>
          </cell>
          <cell r="BA51">
            <v>0</v>
          </cell>
          <cell r="BB51">
            <v>0</v>
          </cell>
        </row>
        <row r="52">
          <cell r="A52">
            <v>49</v>
          </cell>
          <cell r="C52" t="str">
            <v>ADMINISTRACION</v>
          </cell>
          <cell r="G52">
            <v>11627909</v>
          </cell>
        </row>
        <row r="53">
          <cell r="A53">
            <v>50</v>
          </cell>
          <cell r="C53" t="str">
            <v>IMPREVISTOS</v>
          </cell>
          <cell r="G53">
            <v>6342496</v>
          </cell>
        </row>
        <row r="54">
          <cell r="A54">
            <v>51</v>
          </cell>
          <cell r="C54" t="str">
            <v>UTILIDADES</v>
          </cell>
          <cell r="G54">
            <v>5285413</v>
          </cell>
        </row>
        <row r="55">
          <cell r="A55">
            <v>52</v>
          </cell>
          <cell r="C55" t="str">
            <v>TOTAL CON AIU</v>
          </cell>
          <cell r="G55">
            <v>1289640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cell r="K4"/>
          <cell r="L4"/>
          <cell r="M4"/>
          <cell r="N4"/>
          <cell r="O4"/>
          <cell r="P4"/>
          <cell r="Q4"/>
          <cell r="R4"/>
          <cell r="S4"/>
          <cell r="T4"/>
          <cell r="U4"/>
          <cell r="V4"/>
          <cell r="W4"/>
          <cell r="X4"/>
          <cell r="Y4"/>
          <cell r="Z4"/>
          <cell r="AA4"/>
          <cell r="AB4"/>
          <cell r="AC4"/>
          <cell r="AD4"/>
          <cell r="AE4"/>
          <cell r="AF4"/>
          <cell r="AG4"/>
          <cell r="AH4"/>
          <cell r="AI4"/>
          <cell r="AJ4"/>
          <cell r="AK4"/>
          <cell r="AL4"/>
          <cell r="AM4"/>
          <cell r="AN4"/>
          <cell r="AO4"/>
          <cell r="AP4"/>
          <cell r="AQ4"/>
          <cell r="AR4"/>
          <cell r="AS4"/>
          <cell r="AT4"/>
          <cell r="AU4"/>
          <cell r="AV4"/>
          <cell r="AW4"/>
          <cell r="AX4">
            <v>284168.42105263157</v>
          </cell>
          <cell r="AY4"/>
          <cell r="AZ4">
            <v>284168.42105263157</v>
          </cell>
          <cell r="BA4">
            <v>284168.42105263157</v>
          </cell>
          <cell r="BB4">
            <v>284168.42105263157</v>
          </cell>
          <cell r="BC4">
            <v>284168.42105263157</v>
          </cell>
          <cell r="BD4">
            <v>284168.42105263157</v>
          </cell>
          <cell r="BE4">
            <v>284168.42105263157</v>
          </cell>
          <cell r="BF4"/>
          <cell r="BG4">
            <v>284168.42105263157</v>
          </cell>
          <cell r="BH4">
            <v>284168.42105263157</v>
          </cell>
          <cell r="BI4">
            <v>284168.42105263157</v>
          </cell>
          <cell r="BJ4">
            <v>284168.42105263157</v>
          </cell>
          <cell r="BK4">
            <v>284168.42105263157</v>
          </cell>
          <cell r="BL4">
            <v>284168.42105263157</v>
          </cell>
          <cell r="BM4"/>
          <cell r="BN4">
            <v>284168.42105263157</v>
          </cell>
          <cell r="BO4">
            <v>284168.42105263157</v>
          </cell>
          <cell r="BP4">
            <v>284168.42105263157</v>
          </cell>
          <cell r="BQ4">
            <v>284168.42105263157</v>
          </cell>
          <cell r="BR4">
            <v>284168.42105263157</v>
          </cell>
          <cell r="BS4">
            <v>284168.42105263157</v>
          </cell>
          <cell r="BT4"/>
          <cell r="BU4"/>
          <cell r="BV4"/>
          <cell r="BW4"/>
          <cell r="BX4"/>
          <cell r="BY4"/>
          <cell r="BZ4"/>
          <cell r="CA4"/>
          <cell r="CB4"/>
          <cell r="CC4"/>
          <cell r="CD4"/>
          <cell r="CE4"/>
          <cell r="CF4"/>
          <cell r="CG4"/>
          <cell r="CH4"/>
          <cell r="CI4"/>
          <cell r="CJ4"/>
          <cell r="CK4"/>
        </row>
        <row r="5">
          <cell r="J5"/>
          <cell r="K5"/>
          <cell r="L5"/>
          <cell r="M5"/>
          <cell r="N5"/>
          <cell r="O5"/>
          <cell r="P5"/>
          <cell r="Q5"/>
          <cell r="R5"/>
          <cell r="S5"/>
          <cell r="T5"/>
          <cell r="U5"/>
          <cell r="V5"/>
          <cell r="W5"/>
          <cell r="X5"/>
          <cell r="Y5"/>
          <cell r="Z5"/>
          <cell r="AA5"/>
          <cell r="AB5"/>
          <cell r="AC5"/>
          <cell r="AD5"/>
          <cell r="AE5"/>
          <cell r="AF5"/>
          <cell r="AG5"/>
          <cell r="AH5"/>
          <cell r="AI5"/>
          <cell r="AJ5"/>
          <cell r="AK5"/>
          <cell r="AL5"/>
          <cell r="AM5"/>
          <cell r="AN5"/>
          <cell r="AO5"/>
          <cell r="AP5"/>
          <cell r="AQ5"/>
          <cell r="AR5"/>
          <cell r="AS5"/>
          <cell r="AT5"/>
          <cell r="AU5"/>
          <cell r="AV5"/>
          <cell r="AW5"/>
          <cell r="AX5">
            <v>10140160</v>
          </cell>
          <cell r="AY5"/>
          <cell r="AZ5">
            <v>10140160</v>
          </cell>
          <cell r="BA5"/>
          <cell r="BB5"/>
          <cell r="BC5"/>
          <cell r="BD5"/>
          <cell r="BE5"/>
          <cell r="BF5"/>
          <cell r="BG5"/>
          <cell r="BH5"/>
          <cell r="BI5"/>
          <cell r="BJ5"/>
          <cell r="BK5"/>
          <cell r="BL5"/>
          <cell r="BM5"/>
          <cell r="BN5"/>
          <cell r="BO5"/>
          <cell r="BP5"/>
          <cell r="BQ5"/>
          <cell r="BR5"/>
          <cell r="BS5"/>
          <cell r="BT5"/>
          <cell r="BU5"/>
          <cell r="BV5"/>
          <cell r="BW5"/>
          <cell r="BX5"/>
          <cell r="BY5"/>
          <cell r="BZ5"/>
          <cell r="CA5"/>
          <cell r="CB5"/>
          <cell r="CC5"/>
          <cell r="CD5"/>
          <cell r="CE5"/>
          <cell r="CF5"/>
          <cell r="CG5"/>
          <cell r="CH5"/>
          <cell r="CI5"/>
          <cell r="CJ5"/>
          <cell r="CK5"/>
        </row>
        <row r="6">
          <cell r="J6"/>
          <cell r="K6"/>
          <cell r="L6"/>
          <cell r="M6"/>
          <cell r="N6"/>
          <cell r="O6"/>
          <cell r="P6"/>
          <cell r="Q6"/>
          <cell r="R6"/>
          <cell r="S6"/>
          <cell r="T6"/>
          <cell r="U6"/>
          <cell r="V6"/>
          <cell r="W6"/>
          <cell r="X6"/>
          <cell r="Y6"/>
          <cell r="Z6"/>
          <cell r="AA6"/>
          <cell r="AB6"/>
          <cell r="AC6"/>
          <cell r="AD6"/>
          <cell r="AE6"/>
          <cell r="AF6"/>
          <cell r="AG6"/>
          <cell r="AH6"/>
          <cell r="AI6"/>
          <cell r="AJ6"/>
          <cell r="AK6"/>
          <cell r="AL6"/>
          <cell r="AM6"/>
          <cell r="AN6"/>
          <cell r="AO6"/>
          <cell r="AP6"/>
          <cell r="AQ6"/>
          <cell r="AR6"/>
          <cell r="AS6"/>
          <cell r="AT6"/>
          <cell r="AU6"/>
          <cell r="AV6"/>
          <cell r="AW6"/>
          <cell r="AX6"/>
          <cell r="AY6"/>
          <cell r="AZ6"/>
          <cell r="BA6"/>
          <cell r="BB6"/>
          <cell r="BC6"/>
          <cell r="BD6"/>
          <cell r="BE6"/>
          <cell r="BF6"/>
          <cell r="BG6"/>
          <cell r="BH6"/>
          <cell r="BI6"/>
          <cell r="BJ6"/>
          <cell r="BK6"/>
          <cell r="BL6"/>
          <cell r="BM6"/>
          <cell r="BN6"/>
          <cell r="BO6"/>
          <cell r="BP6"/>
          <cell r="BQ6"/>
          <cell r="BR6"/>
          <cell r="BS6"/>
          <cell r="BT6"/>
          <cell r="BU6"/>
          <cell r="BV6"/>
          <cell r="BW6"/>
          <cell r="BX6"/>
          <cell r="BY6"/>
          <cell r="BZ6"/>
          <cell r="CA6"/>
          <cell r="CB6"/>
          <cell r="CC6"/>
          <cell r="CD6"/>
          <cell r="CE6"/>
          <cell r="CF6"/>
          <cell r="CG6"/>
          <cell r="CH6"/>
          <cell r="CI6"/>
          <cell r="CJ6"/>
          <cell r="CK6">
            <v>261500</v>
          </cell>
        </row>
        <row r="7">
          <cell r="J7"/>
          <cell r="K7"/>
          <cell r="L7"/>
          <cell r="M7"/>
          <cell r="N7"/>
          <cell r="O7"/>
          <cell r="P7"/>
          <cell r="Q7"/>
          <cell r="R7"/>
          <cell r="S7"/>
          <cell r="T7"/>
          <cell r="U7"/>
          <cell r="V7"/>
          <cell r="W7"/>
          <cell r="X7"/>
          <cell r="Y7"/>
          <cell r="Z7"/>
          <cell r="AA7"/>
          <cell r="AB7"/>
          <cell r="AC7"/>
          <cell r="AD7"/>
          <cell r="AE7"/>
          <cell r="AF7"/>
          <cell r="AG7"/>
          <cell r="AH7"/>
          <cell r="AI7"/>
          <cell r="AJ7"/>
          <cell r="AK7"/>
          <cell r="AL7"/>
          <cell r="AM7"/>
          <cell r="AN7"/>
          <cell r="AO7"/>
          <cell r="AP7"/>
          <cell r="AQ7"/>
          <cell r="AR7"/>
          <cell r="AS7"/>
          <cell r="AT7"/>
          <cell r="AU7"/>
          <cell r="AV7"/>
          <cell r="AW7"/>
          <cell r="AX7"/>
          <cell r="AY7"/>
          <cell r="AZ7"/>
          <cell r="BA7">
            <v>8463000</v>
          </cell>
          <cell r="BB7">
            <v>8463000</v>
          </cell>
          <cell r="BC7">
            <v>8463000</v>
          </cell>
          <cell r="BD7">
            <v>8463000</v>
          </cell>
          <cell r="BE7">
            <v>8463000</v>
          </cell>
          <cell r="BF7"/>
          <cell r="BG7">
            <v>8463000</v>
          </cell>
          <cell r="BH7"/>
          <cell r="BI7"/>
          <cell r="BJ7"/>
          <cell r="BK7"/>
          <cell r="BL7"/>
          <cell r="BM7"/>
          <cell r="BN7"/>
          <cell r="BO7"/>
          <cell r="BP7"/>
          <cell r="BQ7"/>
          <cell r="BR7"/>
          <cell r="BS7"/>
          <cell r="BT7"/>
          <cell r="BU7"/>
          <cell r="BV7"/>
          <cell r="BW7"/>
          <cell r="BX7"/>
          <cell r="BY7"/>
          <cell r="BZ7"/>
          <cell r="CA7"/>
          <cell r="CB7"/>
          <cell r="CC7"/>
          <cell r="CD7"/>
          <cell r="CE7"/>
          <cell r="CF7"/>
          <cell r="CG7"/>
          <cell r="CH7"/>
          <cell r="CI7"/>
          <cell r="CJ7"/>
          <cell r="CK7"/>
        </row>
        <row r="8">
          <cell r="J8"/>
          <cell r="K8"/>
          <cell r="L8"/>
          <cell r="M8"/>
          <cell r="N8"/>
          <cell r="O8"/>
          <cell r="P8"/>
          <cell r="Q8"/>
          <cell r="R8"/>
          <cell r="S8"/>
          <cell r="T8"/>
          <cell r="U8"/>
          <cell r="V8"/>
          <cell r="W8"/>
          <cell r="X8"/>
          <cell r="Y8"/>
          <cell r="Z8"/>
          <cell r="AA8"/>
          <cell r="AB8"/>
          <cell r="AC8"/>
          <cell r="AD8"/>
          <cell r="AE8"/>
          <cell r="AF8"/>
          <cell r="AG8"/>
          <cell r="AH8"/>
          <cell r="AI8"/>
          <cell r="AJ8"/>
          <cell r="AK8"/>
          <cell r="AL8"/>
          <cell r="AM8"/>
          <cell r="AN8"/>
          <cell r="AO8"/>
          <cell r="AP8"/>
          <cell r="AQ8"/>
          <cell r="AR8"/>
          <cell r="AS8"/>
          <cell r="AT8"/>
          <cell r="AU8"/>
          <cell r="AV8"/>
          <cell r="AW8"/>
          <cell r="AX8"/>
          <cell r="AY8"/>
          <cell r="AZ8"/>
          <cell r="BA8"/>
          <cell r="BB8"/>
          <cell r="BC8"/>
          <cell r="BD8"/>
          <cell r="BE8"/>
          <cell r="BF8"/>
          <cell r="BG8"/>
          <cell r="BH8"/>
          <cell r="BI8">
            <v>582080</v>
          </cell>
          <cell r="BJ8">
            <v>582080</v>
          </cell>
          <cell r="BK8">
            <v>582080</v>
          </cell>
          <cell r="BL8">
            <v>582080</v>
          </cell>
          <cell r="BM8"/>
          <cell r="BN8">
            <v>582080</v>
          </cell>
          <cell r="BO8">
            <v>582080</v>
          </cell>
          <cell r="BP8">
            <v>582080</v>
          </cell>
          <cell r="BQ8">
            <v>582080</v>
          </cell>
          <cell r="BR8">
            <v>582080</v>
          </cell>
          <cell r="BS8">
            <v>582080</v>
          </cell>
          <cell r="BT8"/>
          <cell r="BU8"/>
          <cell r="BV8"/>
          <cell r="BW8"/>
          <cell r="BX8"/>
          <cell r="BY8"/>
          <cell r="BZ8"/>
          <cell r="CA8"/>
          <cell r="CB8"/>
          <cell r="CC8"/>
          <cell r="CD8"/>
          <cell r="CE8"/>
          <cell r="CF8"/>
          <cell r="CG8"/>
          <cell r="CH8"/>
          <cell r="CI8"/>
          <cell r="CJ8"/>
          <cell r="CK8"/>
        </row>
        <row r="9">
          <cell r="J9"/>
          <cell r="K9"/>
          <cell r="L9"/>
          <cell r="M9"/>
          <cell r="N9"/>
          <cell r="O9"/>
          <cell r="P9"/>
          <cell r="Q9"/>
          <cell r="R9"/>
          <cell r="S9"/>
          <cell r="T9"/>
          <cell r="U9"/>
          <cell r="V9"/>
          <cell r="W9"/>
          <cell r="X9"/>
          <cell r="Y9"/>
          <cell r="Z9"/>
          <cell r="AA9"/>
          <cell r="AB9"/>
          <cell r="AC9"/>
          <cell r="AD9"/>
          <cell r="AE9"/>
          <cell r="AF9"/>
          <cell r="AG9"/>
          <cell r="AH9"/>
          <cell r="AI9"/>
          <cell r="AJ9"/>
          <cell r="AK9"/>
          <cell r="AL9"/>
          <cell r="AM9"/>
          <cell r="AN9"/>
          <cell r="AO9"/>
          <cell r="AP9"/>
          <cell r="AQ9"/>
          <cell r="AR9"/>
          <cell r="AS9"/>
          <cell r="AT9"/>
          <cell r="AU9"/>
          <cell r="AV9"/>
          <cell r="AW9"/>
          <cell r="AX9"/>
          <cell r="AY9"/>
          <cell r="AZ9"/>
          <cell r="BA9"/>
          <cell r="BB9"/>
          <cell r="BC9"/>
          <cell r="BD9"/>
          <cell r="BE9"/>
          <cell r="BF9"/>
          <cell r="BG9">
            <v>4210560</v>
          </cell>
          <cell r="BH9">
            <v>4210560</v>
          </cell>
          <cell r="BI9">
            <v>4210560</v>
          </cell>
          <cell r="BJ9">
            <v>4210560</v>
          </cell>
          <cell r="BK9">
            <v>4210560</v>
          </cell>
          <cell r="BL9">
            <v>4210560</v>
          </cell>
          <cell r="BM9"/>
          <cell r="BN9">
            <v>4210560</v>
          </cell>
          <cell r="BO9">
            <v>4210560</v>
          </cell>
          <cell r="BP9">
            <v>4210560</v>
          </cell>
          <cell r="BQ9">
            <v>4210560</v>
          </cell>
          <cell r="BR9"/>
          <cell r="BS9"/>
          <cell r="BT9"/>
          <cell r="BU9"/>
          <cell r="BV9"/>
          <cell r="BW9"/>
          <cell r="BX9"/>
          <cell r="BY9"/>
          <cell r="BZ9"/>
          <cell r="CA9"/>
          <cell r="CB9"/>
          <cell r="CC9"/>
          <cell r="CD9"/>
          <cell r="CE9"/>
          <cell r="CF9"/>
          <cell r="CG9"/>
          <cell r="CH9"/>
          <cell r="CI9"/>
          <cell r="CJ9"/>
          <cell r="CK9"/>
        </row>
        <row r="10">
          <cell r="J10"/>
          <cell r="K10"/>
          <cell r="L10"/>
          <cell r="M10"/>
          <cell r="N10"/>
          <cell r="O10"/>
          <cell r="P10"/>
          <cell r="Q10"/>
          <cell r="R10"/>
          <cell r="S10"/>
          <cell r="T10"/>
          <cell r="U10"/>
          <cell r="V10"/>
          <cell r="W10"/>
          <cell r="X10"/>
          <cell r="Y10"/>
          <cell r="Z10"/>
          <cell r="AA10"/>
          <cell r="AB10"/>
          <cell r="AC10"/>
          <cell r="AD10"/>
          <cell r="AE10"/>
          <cell r="AF10"/>
          <cell r="AG10"/>
          <cell r="AH10"/>
          <cell r="AI10"/>
          <cell r="AJ10"/>
          <cell r="AK10"/>
          <cell r="AL10"/>
          <cell r="AM10"/>
          <cell r="AN10"/>
          <cell r="AO10"/>
          <cell r="AP10"/>
          <cell r="AQ10"/>
          <cell r="AR10"/>
          <cell r="AS10"/>
          <cell r="AT10"/>
          <cell r="AU10"/>
          <cell r="AV10"/>
          <cell r="AW10"/>
          <cell r="AX10"/>
          <cell r="AY10"/>
          <cell r="AZ10"/>
          <cell r="BA10"/>
          <cell r="BB10"/>
          <cell r="BC10"/>
          <cell r="BD10"/>
          <cell r="BE10"/>
          <cell r="BF10"/>
          <cell r="BG10">
            <v>6868680</v>
          </cell>
          <cell r="BH10">
            <v>6868680</v>
          </cell>
          <cell r="BI10">
            <v>6868680</v>
          </cell>
          <cell r="BJ10">
            <v>6868680</v>
          </cell>
          <cell r="BK10">
            <v>6868680</v>
          </cell>
          <cell r="BL10">
            <v>6868680</v>
          </cell>
          <cell r="BM10"/>
          <cell r="BN10">
            <v>6868680</v>
          </cell>
          <cell r="BO10">
            <v>6868680</v>
          </cell>
          <cell r="BP10">
            <v>6868680</v>
          </cell>
          <cell r="BQ10">
            <v>6868680</v>
          </cell>
          <cell r="BR10"/>
          <cell r="BS10"/>
          <cell r="BT10"/>
          <cell r="BU10"/>
          <cell r="BV10"/>
          <cell r="BW10"/>
          <cell r="BX10"/>
          <cell r="BY10"/>
          <cell r="BZ10"/>
          <cell r="CA10"/>
          <cell r="CB10"/>
          <cell r="CC10"/>
          <cell r="CD10"/>
          <cell r="CE10"/>
          <cell r="CF10"/>
          <cell r="CG10"/>
          <cell r="CH10"/>
          <cell r="CI10"/>
          <cell r="CJ10"/>
          <cell r="CK10"/>
        </row>
        <row r="11">
          <cell r="J11"/>
          <cell r="K11"/>
          <cell r="L11"/>
          <cell r="M11"/>
          <cell r="N11"/>
          <cell r="O11"/>
          <cell r="P11"/>
          <cell r="Q11"/>
          <cell r="R11"/>
          <cell r="S11"/>
          <cell r="T11"/>
          <cell r="U11"/>
          <cell r="V11"/>
          <cell r="W11"/>
          <cell r="X11"/>
          <cell r="Y11"/>
          <cell r="Z11"/>
          <cell r="AA11"/>
          <cell r="AB11"/>
          <cell r="AC11"/>
          <cell r="AD11"/>
          <cell r="AE11">
            <v>475046</v>
          </cell>
          <cell r="AF11">
            <v>475046</v>
          </cell>
          <cell r="AG11">
            <v>475046</v>
          </cell>
          <cell r="AH11">
            <v>475046</v>
          </cell>
          <cell r="AI11">
            <v>475046</v>
          </cell>
          <cell r="AJ11">
            <v>475046</v>
          </cell>
          <cell r="AK11"/>
          <cell r="AL11">
            <v>475046</v>
          </cell>
          <cell r="AM11">
            <v>475046</v>
          </cell>
          <cell r="AN11">
            <v>475046</v>
          </cell>
          <cell r="AO11">
            <v>475046</v>
          </cell>
          <cell r="AP11"/>
          <cell r="AQ11"/>
          <cell r="AR11"/>
          <cell r="AS11"/>
          <cell r="AT11"/>
          <cell r="AU11"/>
          <cell r="AV11"/>
          <cell r="AW11"/>
          <cell r="AX11"/>
          <cell r="AY11"/>
          <cell r="AZ11"/>
          <cell r="BA11"/>
          <cell r="BB11"/>
          <cell r="BC11"/>
          <cell r="BD11"/>
          <cell r="BE11"/>
          <cell r="BF11"/>
          <cell r="BG11"/>
          <cell r="BH11"/>
          <cell r="BI11"/>
          <cell r="BJ11"/>
          <cell r="BK11"/>
          <cell r="BL11"/>
          <cell r="BM11"/>
          <cell r="BN11"/>
          <cell r="BO11"/>
          <cell r="BP11"/>
          <cell r="BQ11"/>
          <cell r="BR11"/>
          <cell r="BS11"/>
          <cell r="BT11"/>
          <cell r="BU11"/>
          <cell r="BV11"/>
          <cell r="BW11"/>
          <cell r="BX11"/>
          <cell r="BY11"/>
          <cell r="BZ11"/>
          <cell r="CA11"/>
          <cell r="CB11"/>
          <cell r="CC11"/>
          <cell r="CD11"/>
          <cell r="CE11"/>
          <cell r="CF11"/>
          <cell r="CG11"/>
          <cell r="CH11"/>
          <cell r="CI11"/>
          <cell r="CJ11"/>
          <cell r="CK11"/>
        </row>
        <row r="12">
          <cell r="J12"/>
          <cell r="K12"/>
          <cell r="L12"/>
          <cell r="M12"/>
          <cell r="N12"/>
          <cell r="O12"/>
          <cell r="P12"/>
          <cell r="Q12"/>
          <cell r="R12"/>
          <cell r="S12"/>
          <cell r="T12"/>
          <cell r="U12"/>
          <cell r="V12"/>
          <cell r="W12"/>
          <cell r="X12"/>
          <cell r="Y12"/>
          <cell r="Z12"/>
          <cell r="AA12"/>
          <cell r="AB12"/>
          <cell r="AC12"/>
          <cell r="AD12"/>
          <cell r="AE12"/>
          <cell r="AF12"/>
          <cell r="AG12"/>
          <cell r="AH12"/>
          <cell r="AI12"/>
          <cell r="AJ12"/>
          <cell r="AK12"/>
          <cell r="AL12"/>
          <cell r="AM12"/>
          <cell r="AN12"/>
          <cell r="AO12"/>
          <cell r="AP12"/>
          <cell r="AQ12"/>
          <cell r="AR12"/>
          <cell r="AS12"/>
          <cell r="AT12"/>
          <cell r="AU12"/>
          <cell r="AV12"/>
          <cell r="AW12"/>
          <cell r="AX12"/>
          <cell r="AY12"/>
          <cell r="AZ12"/>
          <cell r="BA12"/>
          <cell r="BB12"/>
          <cell r="BC12"/>
          <cell r="BD12"/>
          <cell r="BE12"/>
          <cell r="BF12"/>
          <cell r="BG12"/>
          <cell r="BH12"/>
          <cell r="BI12"/>
          <cell r="BJ12"/>
          <cell r="BK12"/>
          <cell r="BL12"/>
          <cell r="BM12"/>
          <cell r="BN12"/>
          <cell r="BO12"/>
          <cell r="BP12"/>
          <cell r="BQ12"/>
          <cell r="BR12"/>
          <cell r="BS12"/>
          <cell r="BT12"/>
          <cell r="BU12"/>
          <cell r="BV12"/>
          <cell r="BW12"/>
          <cell r="BX12"/>
          <cell r="BY12"/>
          <cell r="BZ12"/>
          <cell r="CA12"/>
          <cell r="CB12"/>
          <cell r="CC12"/>
          <cell r="CD12"/>
          <cell r="CE12"/>
          <cell r="CF12"/>
          <cell r="CG12"/>
          <cell r="CH12"/>
          <cell r="CI12"/>
          <cell r="CJ12"/>
          <cell r="CK12">
            <v>1127000</v>
          </cell>
        </row>
        <row r="13">
          <cell r="J13"/>
          <cell r="K13"/>
          <cell r="L13"/>
          <cell r="M13"/>
          <cell r="N13"/>
          <cell r="O13"/>
          <cell r="P13"/>
          <cell r="Q13"/>
          <cell r="R13"/>
          <cell r="S13"/>
          <cell r="T13"/>
          <cell r="U13"/>
          <cell r="V13"/>
          <cell r="W13"/>
          <cell r="X13">
            <v>318489.23076923081</v>
          </cell>
          <cell r="Y13">
            <v>318489.23076923081</v>
          </cell>
          <cell r="Z13">
            <v>318489.23076923081</v>
          </cell>
          <cell r="AA13">
            <v>318489.23076923081</v>
          </cell>
          <cell r="AB13">
            <v>318489.23076923081</v>
          </cell>
          <cell r="AC13">
            <v>318489.23076923081</v>
          </cell>
          <cell r="AD13"/>
          <cell r="AE13">
            <v>318489.23076923081</v>
          </cell>
          <cell r="AF13">
            <v>318489.23076923081</v>
          </cell>
          <cell r="AG13">
            <v>318489.23076923081</v>
          </cell>
          <cell r="AH13">
            <v>318489.23076923081</v>
          </cell>
          <cell r="AI13">
            <v>318489.23076923081</v>
          </cell>
          <cell r="AJ13">
            <v>318489.23076923081</v>
          </cell>
          <cell r="AK13"/>
          <cell r="AL13">
            <v>318489.23076923081</v>
          </cell>
          <cell r="AM13"/>
          <cell r="AN13"/>
          <cell r="AO13"/>
          <cell r="AP13"/>
          <cell r="AQ13"/>
          <cell r="AR13"/>
          <cell r="AS13"/>
          <cell r="AT13"/>
          <cell r="AU13"/>
          <cell r="AV13"/>
          <cell r="AW13"/>
          <cell r="AX13"/>
          <cell r="AY13"/>
          <cell r="AZ13"/>
          <cell r="BA13"/>
          <cell r="BB13"/>
          <cell r="BC13"/>
          <cell r="BD13"/>
          <cell r="BE13"/>
          <cell r="BF13"/>
          <cell r="BG13"/>
          <cell r="BH13"/>
          <cell r="BI13"/>
          <cell r="BJ13"/>
          <cell r="BK13"/>
          <cell r="BL13"/>
          <cell r="BM13"/>
          <cell r="BN13"/>
          <cell r="BO13"/>
          <cell r="BP13"/>
          <cell r="BQ13"/>
          <cell r="BR13"/>
          <cell r="BS13"/>
          <cell r="BT13"/>
          <cell r="BU13"/>
          <cell r="BV13"/>
          <cell r="BW13"/>
          <cell r="BX13"/>
          <cell r="BY13"/>
          <cell r="BZ13"/>
          <cell r="CA13"/>
          <cell r="CB13"/>
          <cell r="CC13"/>
          <cell r="CD13"/>
          <cell r="CE13"/>
          <cell r="CF13"/>
          <cell r="CG13"/>
          <cell r="CH13"/>
          <cell r="CI13"/>
          <cell r="CJ13"/>
          <cell r="CK13"/>
        </row>
        <row r="14">
          <cell r="J14"/>
          <cell r="K14"/>
          <cell r="L14"/>
          <cell r="M14"/>
          <cell r="N14"/>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cell r="AQ14"/>
          <cell r="AR14"/>
          <cell r="AS14"/>
          <cell r="AT14"/>
          <cell r="AU14"/>
          <cell r="AV14"/>
          <cell r="AW14"/>
          <cell r="AX14"/>
          <cell r="AY14"/>
          <cell r="AZ14">
            <v>217200</v>
          </cell>
          <cell r="BA14">
            <v>217200</v>
          </cell>
          <cell r="BB14">
            <v>217200</v>
          </cell>
          <cell r="BC14">
            <v>217200</v>
          </cell>
          <cell r="BD14">
            <v>217200</v>
          </cell>
          <cell r="BE14">
            <v>217200</v>
          </cell>
          <cell r="BF14"/>
          <cell r="BG14"/>
          <cell r="BH14"/>
          <cell r="BI14"/>
          <cell r="BJ14"/>
          <cell r="BK14"/>
          <cell r="BL14"/>
          <cell r="BM14"/>
          <cell r="BN14"/>
          <cell r="BO14"/>
          <cell r="BP14"/>
          <cell r="BQ14"/>
          <cell r="BR14"/>
          <cell r="BS14"/>
          <cell r="BT14"/>
          <cell r="BU14"/>
          <cell r="BV14"/>
          <cell r="BW14"/>
          <cell r="BX14"/>
          <cell r="BY14"/>
          <cell r="BZ14"/>
          <cell r="CA14"/>
          <cell r="CB14"/>
          <cell r="CC14"/>
          <cell r="CD14"/>
          <cell r="CE14"/>
          <cell r="CF14"/>
          <cell r="CG14"/>
          <cell r="CH14"/>
          <cell r="CI14"/>
          <cell r="CJ14"/>
          <cell r="CK14"/>
        </row>
        <row r="15">
          <cell r="J15"/>
          <cell r="K15"/>
          <cell r="L15"/>
          <cell r="M15"/>
          <cell r="N15"/>
          <cell r="O15"/>
          <cell r="P15"/>
          <cell r="Q15"/>
          <cell r="R15"/>
          <cell r="S15"/>
          <cell r="T15"/>
          <cell r="U15"/>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cell r="BQ15"/>
          <cell r="BR15"/>
          <cell r="BS15"/>
          <cell r="BT15"/>
          <cell r="BU15"/>
          <cell r="BV15"/>
          <cell r="BW15"/>
          <cell r="BX15"/>
          <cell r="BY15"/>
          <cell r="BZ15"/>
          <cell r="CA15"/>
          <cell r="CB15">
            <v>1541100</v>
          </cell>
          <cell r="CC15"/>
          <cell r="CD15"/>
          <cell r="CE15"/>
          <cell r="CF15"/>
          <cell r="CG15"/>
          <cell r="CH15"/>
          <cell r="CI15"/>
          <cell r="CJ15"/>
          <cell r="CK15"/>
        </row>
        <row r="16">
          <cell r="J16"/>
          <cell r="K16"/>
          <cell r="L16"/>
          <cell r="M16"/>
          <cell r="N16"/>
          <cell r="O16"/>
          <cell r="P16"/>
          <cell r="Q16"/>
          <cell r="R16"/>
          <cell r="S16"/>
          <cell r="T16"/>
          <cell r="U16"/>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v>874311.66666666663</v>
          </cell>
          <cell r="CC16">
            <v>874311.66666666663</v>
          </cell>
          <cell r="CD16">
            <v>874311.66666666663</v>
          </cell>
          <cell r="CE16">
            <v>874311.66666666663</v>
          </cell>
          <cell r="CF16">
            <v>874311.66666666663</v>
          </cell>
          <cell r="CG16">
            <v>874311.66666666663</v>
          </cell>
          <cell r="CH16"/>
          <cell r="CI16"/>
          <cell r="CJ16"/>
          <cell r="CK16"/>
        </row>
        <row r="18">
          <cell r="J18">
            <v>108200.60869565218</v>
          </cell>
          <cell r="K18">
            <v>108200.60869565218</v>
          </cell>
          <cell r="L18">
            <v>108200.60869565218</v>
          </cell>
          <cell r="M18">
            <v>108200.60869565218</v>
          </cell>
          <cell r="N18">
            <v>108200.60869565218</v>
          </cell>
          <cell r="O18">
            <v>108200.60869565218</v>
          </cell>
          <cell r="P18"/>
          <cell r="Q18">
            <v>108200.60869565218</v>
          </cell>
          <cell r="R18">
            <v>108200.60869565218</v>
          </cell>
          <cell r="S18">
            <v>108200.60869565218</v>
          </cell>
          <cell r="T18">
            <v>108200.60869565218</v>
          </cell>
          <cell r="U18">
            <v>108200.60869565218</v>
          </cell>
          <cell r="V18">
            <v>108200.60869565218</v>
          </cell>
          <cell r="W18"/>
          <cell r="X18">
            <v>108200.60869565218</v>
          </cell>
          <cell r="Y18">
            <v>108200.60869565218</v>
          </cell>
          <cell r="Z18">
            <v>108200.60869565218</v>
          </cell>
          <cell r="AA18">
            <v>108200.60869565218</v>
          </cell>
          <cell r="AB18">
            <v>108200.60869565218</v>
          </cell>
          <cell r="AC18">
            <v>108200.60869565218</v>
          </cell>
          <cell r="AD18"/>
          <cell r="AE18">
            <v>108200.60869565218</v>
          </cell>
          <cell r="AF18">
            <v>108200.60869565218</v>
          </cell>
          <cell r="AG18">
            <v>108200.60869565218</v>
          </cell>
          <cell r="AH18">
            <v>108200.60869565218</v>
          </cell>
          <cell r="AI18">
            <v>108200.60869565218</v>
          </cell>
          <cell r="AJ18">
            <v>108200.60869565218</v>
          </cell>
          <cell r="AK18"/>
          <cell r="AL18">
            <v>108200.60869565218</v>
          </cell>
          <cell r="AM18">
            <v>108200.60869565218</v>
          </cell>
          <cell r="AN18">
            <v>108200.60869565218</v>
          </cell>
          <cell r="AO18">
            <v>108200.60869565218</v>
          </cell>
          <cell r="AP18">
            <v>108200.60869565218</v>
          </cell>
          <cell r="AQ18">
            <v>108200.60869565218</v>
          </cell>
          <cell r="AR18"/>
          <cell r="AS18">
            <v>108200.60869565218</v>
          </cell>
          <cell r="AT18">
            <v>108200.60869565218</v>
          </cell>
          <cell r="AU18">
            <v>108200.60869565218</v>
          </cell>
          <cell r="AV18">
            <v>108200.60869565218</v>
          </cell>
          <cell r="AW18">
            <v>108200.60869565218</v>
          </cell>
          <cell r="AX18">
            <v>108200.60869565218</v>
          </cell>
          <cell r="AY18"/>
          <cell r="AZ18">
            <v>108200.60869565218</v>
          </cell>
          <cell r="BA18">
            <v>108200.60869565218</v>
          </cell>
          <cell r="BB18">
            <v>108200.60869565218</v>
          </cell>
          <cell r="BC18">
            <v>108200.60869565218</v>
          </cell>
          <cell r="BD18">
            <v>108200.60869565218</v>
          </cell>
          <cell r="BE18">
            <v>108200.60869565218</v>
          </cell>
          <cell r="BF18"/>
          <cell r="BG18">
            <v>108200.60869565218</v>
          </cell>
          <cell r="BH18">
            <v>108200.60869565218</v>
          </cell>
          <cell r="BI18">
            <v>108200.60869565218</v>
          </cell>
          <cell r="BJ18">
            <v>108200.60869565218</v>
          </cell>
          <cell r="BK18">
            <v>108200.60869565218</v>
          </cell>
          <cell r="BL18">
            <v>108200.60869565218</v>
          </cell>
          <cell r="BM18"/>
          <cell r="BN18">
            <v>108200.60869565218</v>
          </cell>
          <cell r="BO18">
            <v>108200.60869565218</v>
          </cell>
          <cell r="BP18">
            <v>108200.60869565218</v>
          </cell>
          <cell r="BQ18">
            <v>108200.60869565218</v>
          </cell>
          <cell r="BR18">
            <v>108200.60869565218</v>
          </cell>
          <cell r="BS18">
            <v>108200.60869565218</v>
          </cell>
          <cell r="BT18"/>
          <cell r="BU18">
            <v>108200.60869565218</v>
          </cell>
          <cell r="BV18">
            <v>108200.60869565218</v>
          </cell>
          <cell r="BW18">
            <v>108200.60869565218</v>
          </cell>
          <cell r="BX18">
            <v>108200.60869565218</v>
          </cell>
          <cell r="BY18">
            <v>108200.60869565218</v>
          </cell>
          <cell r="BZ18">
            <v>108200.60869565218</v>
          </cell>
          <cell r="CA18"/>
          <cell r="CB18">
            <v>108200.60869565218</v>
          </cell>
          <cell r="CC18">
            <v>108200.60869565218</v>
          </cell>
          <cell r="CD18">
            <v>108200.60869565218</v>
          </cell>
          <cell r="CE18">
            <v>108200.60869565218</v>
          </cell>
          <cell r="CF18">
            <v>108200.60869565218</v>
          </cell>
          <cell r="CG18">
            <v>108200.60869565218</v>
          </cell>
          <cell r="CH18"/>
          <cell r="CI18">
            <v>108200.60869565218</v>
          </cell>
          <cell r="CJ18">
            <v>108200.60869565218</v>
          </cell>
          <cell r="CK18">
            <v>108200.60869565218</v>
          </cell>
        </row>
        <row r="19">
          <cell r="J19">
            <v>4473600</v>
          </cell>
          <cell r="K19">
            <v>4473600</v>
          </cell>
          <cell r="L19">
            <v>4473600</v>
          </cell>
          <cell r="M19"/>
          <cell r="N19"/>
          <cell r="O19"/>
          <cell r="P19"/>
          <cell r="Q19"/>
          <cell r="R19"/>
          <cell r="S19"/>
          <cell r="T19"/>
          <cell r="U19"/>
          <cell r="V19"/>
          <cell r="W19"/>
          <cell r="X19"/>
          <cell r="Y19"/>
          <cell r="Z19"/>
          <cell r="AA19"/>
          <cell r="AB19"/>
          <cell r="AC19"/>
          <cell r="AD19"/>
          <cell r="AE19"/>
          <cell r="AF19"/>
          <cell r="AG19"/>
          <cell r="AH19"/>
          <cell r="AI19"/>
          <cell r="AJ19"/>
          <cell r="AK19"/>
          <cell r="AL19"/>
          <cell r="AM19"/>
          <cell r="AN19"/>
          <cell r="AO19"/>
          <cell r="AP19"/>
          <cell r="AQ19"/>
          <cell r="AR19"/>
          <cell r="AS19"/>
          <cell r="AT19"/>
          <cell r="AU19"/>
          <cell r="AV19"/>
          <cell r="AW19"/>
          <cell r="AX19"/>
          <cell r="AY19"/>
          <cell r="AZ19"/>
          <cell r="BA19"/>
          <cell r="BB19"/>
          <cell r="BC19"/>
          <cell r="BD19"/>
          <cell r="BE19"/>
          <cell r="BF19"/>
          <cell r="BG19"/>
          <cell r="BH19"/>
          <cell r="BI19"/>
          <cell r="BJ19"/>
          <cell r="BK19"/>
          <cell r="BL19"/>
          <cell r="BM19"/>
          <cell r="BN19"/>
          <cell r="BO19"/>
          <cell r="BP19"/>
          <cell r="BQ19"/>
          <cell r="BR19"/>
          <cell r="BS19"/>
          <cell r="BT19"/>
          <cell r="BU19"/>
          <cell r="BV19"/>
          <cell r="BW19"/>
          <cell r="BX19"/>
          <cell r="BY19"/>
          <cell r="BZ19"/>
          <cell r="CA19"/>
          <cell r="CB19"/>
          <cell r="CC19"/>
          <cell r="CD19"/>
          <cell r="CE19"/>
          <cell r="CF19"/>
          <cell r="CG19"/>
          <cell r="CH19"/>
          <cell r="CI19"/>
          <cell r="CJ19"/>
          <cell r="CK19"/>
        </row>
        <row r="20">
          <cell r="J20"/>
          <cell r="K20"/>
          <cell r="L20"/>
          <cell r="M20"/>
          <cell r="N20"/>
          <cell r="O20"/>
          <cell r="P20"/>
          <cell r="Q20"/>
          <cell r="R20"/>
          <cell r="S20"/>
          <cell r="T20"/>
          <cell r="U20"/>
          <cell r="V20"/>
          <cell r="W20"/>
          <cell r="X20"/>
          <cell r="Y20"/>
          <cell r="Z20"/>
          <cell r="AA20"/>
          <cell r="AB20"/>
          <cell r="AC20"/>
          <cell r="AD20"/>
          <cell r="AE20"/>
          <cell r="AF20"/>
          <cell r="AG20"/>
          <cell r="AH20"/>
          <cell r="AI20">
            <v>953511.57894736831</v>
          </cell>
          <cell r="AJ20">
            <v>953511.57894736831</v>
          </cell>
          <cell r="AK20"/>
          <cell r="AL20">
            <v>953511.57894736831</v>
          </cell>
          <cell r="AM20">
            <v>953511.57894736831</v>
          </cell>
          <cell r="AN20">
            <v>953511.57894736831</v>
          </cell>
          <cell r="AO20">
            <v>953511.57894736831</v>
          </cell>
          <cell r="AP20">
            <v>953511.57894736831</v>
          </cell>
          <cell r="AQ20">
            <v>953511.57894736831</v>
          </cell>
          <cell r="AR20"/>
          <cell r="AS20">
            <v>953511.57894736831</v>
          </cell>
          <cell r="AT20">
            <v>953511.57894736831</v>
          </cell>
          <cell r="AU20">
            <v>953511.57894736831</v>
          </cell>
          <cell r="AV20">
            <v>953511.57894736831</v>
          </cell>
          <cell r="AW20">
            <v>953511.57894736831</v>
          </cell>
          <cell r="AX20">
            <v>953511.57894736831</v>
          </cell>
          <cell r="AY20"/>
          <cell r="AZ20">
            <v>953511.57894736831</v>
          </cell>
          <cell r="BA20">
            <v>953511.57894736831</v>
          </cell>
          <cell r="BB20">
            <v>953511.57894736831</v>
          </cell>
          <cell r="BC20">
            <v>953511.57894736831</v>
          </cell>
          <cell r="BD20">
            <v>953511.57894736831</v>
          </cell>
          <cell r="BE20"/>
          <cell r="BF20"/>
          <cell r="BG20"/>
          <cell r="BH20"/>
          <cell r="BI20"/>
          <cell r="BJ20"/>
          <cell r="BK20"/>
          <cell r="BL20"/>
          <cell r="BM20"/>
          <cell r="BN20"/>
          <cell r="BO20"/>
          <cell r="BP20"/>
          <cell r="BQ20"/>
          <cell r="BR20"/>
          <cell r="BS20"/>
          <cell r="BT20"/>
          <cell r="BU20"/>
          <cell r="BV20"/>
          <cell r="BW20"/>
          <cell r="BX20"/>
          <cell r="BY20"/>
          <cell r="BZ20"/>
          <cell r="CA20"/>
          <cell r="CB20"/>
          <cell r="CC20"/>
          <cell r="CD20"/>
          <cell r="CE20"/>
          <cell r="CF20"/>
          <cell r="CG20"/>
          <cell r="CH20"/>
          <cell r="CI20"/>
          <cell r="CJ20"/>
          <cell r="CK20"/>
        </row>
        <row r="21">
          <cell r="J21">
            <v>4956900</v>
          </cell>
          <cell r="K21">
            <v>4956900</v>
          </cell>
          <cell r="L21">
            <v>4956900</v>
          </cell>
          <cell r="M21">
            <v>4956900</v>
          </cell>
          <cell r="N21">
            <v>4956900</v>
          </cell>
          <cell r="O21">
            <v>4956900</v>
          </cell>
          <cell r="P21"/>
          <cell r="Q21">
            <v>4956900</v>
          </cell>
          <cell r="R21">
            <v>4956900</v>
          </cell>
          <cell r="S21">
            <v>4956900</v>
          </cell>
          <cell r="T21">
            <v>4956900</v>
          </cell>
          <cell r="U21">
            <v>4956900</v>
          </cell>
          <cell r="V21">
            <v>4956900</v>
          </cell>
          <cell r="W21"/>
          <cell r="X21">
            <v>4956900</v>
          </cell>
          <cell r="Y21">
            <v>4956900</v>
          </cell>
          <cell r="Z21">
            <v>4956900</v>
          </cell>
          <cell r="AA21">
            <v>4956900</v>
          </cell>
          <cell r="AB21">
            <v>4956900</v>
          </cell>
          <cell r="AC21">
            <v>4956900</v>
          </cell>
          <cell r="AD21"/>
          <cell r="AE21">
            <v>4956900</v>
          </cell>
          <cell r="AF21">
            <v>4956900</v>
          </cell>
          <cell r="AG21">
            <v>4956900</v>
          </cell>
          <cell r="AH21">
            <v>4956900</v>
          </cell>
          <cell r="AI21">
            <v>4956900</v>
          </cell>
          <cell r="AJ21">
            <v>4956900</v>
          </cell>
          <cell r="AK21"/>
          <cell r="AL21">
            <v>4956900</v>
          </cell>
          <cell r="AM21">
            <v>4956900</v>
          </cell>
          <cell r="AN21">
            <v>4956900</v>
          </cell>
          <cell r="AO21">
            <v>4956900</v>
          </cell>
          <cell r="AP21">
            <v>4956900</v>
          </cell>
          <cell r="AQ21">
            <v>4956900</v>
          </cell>
          <cell r="AR21"/>
          <cell r="AS21"/>
          <cell r="AT21"/>
          <cell r="AU21"/>
          <cell r="AV21"/>
          <cell r="AW21"/>
          <cell r="AX21"/>
          <cell r="AY21"/>
          <cell r="AZ21"/>
          <cell r="BA21"/>
          <cell r="BB21"/>
          <cell r="BC21"/>
          <cell r="BD21"/>
          <cell r="BE21"/>
          <cell r="BF21"/>
          <cell r="BG21"/>
          <cell r="BH21"/>
          <cell r="BI21"/>
          <cell r="BJ21"/>
          <cell r="BK21"/>
          <cell r="BL21"/>
          <cell r="BM21"/>
          <cell r="BN21"/>
          <cell r="BO21"/>
          <cell r="BP21"/>
          <cell r="BQ21"/>
          <cell r="BR21"/>
          <cell r="BS21"/>
          <cell r="BT21"/>
          <cell r="BU21"/>
          <cell r="BV21"/>
          <cell r="BW21"/>
          <cell r="BX21"/>
          <cell r="BY21"/>
          <cell r="BZ21"/>
          <cell r="CA21"/>
          <cell r="CB21"/>
          <cell r="CC21"/>
          <cell r="CD21"/>
          <cell r="CE21"/>
          <cell r="CF21"/>
          <cell r="CG21"/>
          <cell r="CH21"/>
          <cell r="CI21"/>
          <cell r="CJ21"/>
          <cell r="CK21"/>
        </row>
        <row r="22">
          <cell r="J22"/>
          <cell r="K22"/>
          <cell r="L22"/>
          <cell r="M22"/>
          <cell r="N22"/>
          <cell r="O22"/>
          <cell r="P22"/>
          <cell r="Q22"/>
          <cell r="R22"/>
          <cell r="S22"/>
          <cell r="T22"/>
          <cell r="U22"/>
          <cell r="V22"/>
          <cell r="W22"/>
          <cell r="X22"/>
          <cell r="Y22"/>
          <cell r="Z22"/>
          <cell r="AA22"/>
          <cell r="AB22"/>
          <cell r="AC22"/>
          <cell r="AD22"/>
          <cell r="AE22"/>
          <cell r="AF22"/>
          <cell r="AG22"/>
          <cell r="AH22"/>
          <cell r="AI22"/>
          <cell r="AJ22"/>
          <cell r="AK22"/>
          <cell r="AL22">
            <v>2476800</v>
          </cell>
          <cell r="AM22">
            <v>2476800</v>
          </cell>
          <cell r="AN22">
            <v>2476800</v>
          </cell>
          <cell r="AO22">
            <v>2476800</v>
          </cell>
          <cell r="AP22">
            <v>2476800</v>
          </cell>
          <cell r="AQ22">
            <v>2476800</v>
          </cell>
          <cell r="AR22"/>
          <cell r="AS22">
            <v>2476800</v>
          </cell>
          <cell r="AT22">
            <v>2476800</v>
          </cell>
          <cell r="AU22">
            <v>2476800</v>
          </cell>
          <cell r="AV22">
            <v>2476800</v>
          </cell>
          <cell r="AW22">
            <v>2476800</v>
          </cell>
          <cell r="AX22">
            <v>2476800</v>
          </cell>
          <cell r="AY22"/>
          <cell r="AZ22">
            <v>2476800</v>
          </cell>
          <cell r="BA22">
            <v>2476800</v>
          </cell>
          <cell r="BB22">
            <v>2476800</v>
          </cell>
          <cell r="BC22">
            <v>2476800</v>
          </cell>
          <cell r="BD22">
            <v>2476800</v>
          </cell>
          <cell r="BE22">
            <v>2476800</v>
          </cell>
          <cell r="BF22"/>
          <cell r="BG22"/>
          <cell r="BH22"/>
          <cell r="BI22"/>
          <cell r="BJ22"/>
          <cell r="BK22"/>
          <cell r="BL22"/>
          <cell r="BM22"/>
          <cell r="BN22"/>
          <cell r="BO22"/>
          <cell r="BP22"/>
          <cell r="BQ22"/>
          <cell r="BR22"/>
          <cell r="BS22"/>
          <cell r="BT22"/>
          <cell r="BU22"/>
          <cell r="BV22"/>
          <cell r="BW22"/>
          <cell r="BX22"/>
          <cell r="BY22"/>
          <cell r="BZ22"/>
          <cell r="CA22"/>
          <cell r="CB22"/>
          <cell r="CC22"/>
          <cell r="CD22"/>
          <cell r="CE22"/>
          <cell r="CF22"/>
          <cell r="CG22"/>
          <cell r="CH22"/>
          <cell r="CI22"/>
          <cell r="CJ22"/>
          <cell r="CK22"/>
        </row>
        <row r="23">
          <cell r="J23"/>
          <cell r="K23"/>
          <cell r="L23"/>
          <cell r="M23"/>
          <cell r="N23"/>
          <cell r="O23"/>
          <cell r="P23"/>
          <cell r="Q23"/>
          <cell r="R23"/>
          <cell r="S23"/>
          <cell r="T23"/>
          <cell r="U23"/>
          <cell r="V23"/>
          <cell r="W23"/>
          <cell r="X23"/>
          <cell r="Y23"/>
          <cell r="Z23"/>
          <cell r="AA23"/>
          <cell r="AB23"/>
          <cell r="AC23"/>
          <cell r="AD23"/>
          <cell r="AE23"/>
          <cell r="AF23"/>
          <cell r="AG23"/>
          <cell r="AH23"/>
          <cell r="AI23"/>
          <cell r="AJ23"/>
          <cell r="AK23"/>
          <cell r="AL23">
            <v>4368000</v>
          </cell>
          <cell r="AM23">
            <v>4368000</v>
          </cell>
          <cell r="AN23">
            <v>4368000</v>
          </cell>
          <cell r="AO23">
            <v>4368000</v>
          </cell>
          <cell r="AP23">
            <v>4368000</v>
          </cell>
          <cell r="AQ23">
            <v>4368000</v>
          </cell>
          <cell r="AR23"/>
          <cell r="AS23">
            <v>4368000</v>
          </cell>
          <cell r="AT23">
            <v>4368000</v>
          </cell>
          <cell r="AU23">
            <v>4368000</v>
          </cell>
          <cell r="AV23">
            <v>4368000</v>
          </cell>
          <cell r="AW23">
            <v>4368000</v>
          </cell>
          <cell r="AX23">
            <v>4368000</v>
          </cell>
          <cell r="AY23"/>
          <cell r="AZ23">
            <v>4368000</v>
          </cell>
          <cell r="BA23">
            <v>4368000</v>
          </cell>
          <cell r="BB23">
            <v>4368000</v>
          </cell>
          <cell r="BC23">
            <v>4368000</v>
          </cell>
          <cell r="BD23">
            <v>4368000</v>
          </cell>
          <cell r="BE23">
            <v>4368000</v>
          </cell>
          <cell r="BF23"/>
          <cell r="BG23"/>
          <cell r="BH23"/>
          <cell r="BI23"/>
          <cell r="BJ23"/>
          <cell r="BK23"/>
          <cell r="BL23"/>
          <cell r="BM23"/>
          <cell r="BN23"/>
          <cell r="BO23"/>
          <cell r="BP23"/>
          <cell r="BQ23"/>
          <cell r="BR23"/>
          <cell r="BS23"/>
          <cell r="BT23"/>
          <cell r="BU23"/>
          <cell r="BV23"/>
          <cell r="BW23"/>
          <cell r="BX23"/>
          <cell r="BY23"/>
          <cell r="BZ23"/>
          <cell r="CA23"/>
          <cell r="CB23"/>
          <cell r="CC23"/>
          <cell r="CD23"/>
          <cell r="CE23"/>
          <cell r="CF23"/>
          <cell r="CG23"/>
          <cell r="CH23"/>
          <cell r="CI23"/>
          <cell r="CJ23"/>
          <cell r="CK23"/>
        </row>
        <row r="24">
          <cell r="J24"/>
          <cell r="K24"/>
          <cell r="L24"/>
          <cell r="M24"/>
          <cell r="N24"/>
          <cell r="O24"/>
          <cell r="P24"/>
          <cell r="Q24"/>
          <cell r="R24"/>
          <cell r="S24"/>
          <cell r="T24"/>
          <cell r="U24"/>
          <cell r="V24"/>
          <cell r="W24"/>
          <cell r="X24"/>
          <cell r="Y24"/>
          <cell r="Z24"/>
          <cell r="AA24"/>
          <cell r="AB24"/>
          <cell r="AC24"/>
          <cell r="AD24"/>
          <cell r="AE24"/>
          <cell r="AF24"/>
          <cell r="AG24"/>
          <cell r="AH24"/>
          <cell r="AI24"/>
          <cell r="AJ24"/>
          <cell r="AK24"/>
          <cell r="AL24"/>
          <cell r="AM24"/>
          <cell r="AN24"/>
          <cell r="AO24"/>
          <cell r="AP24"/>
          <cell r="AQ24"/>
          <cell r="AR24"/>
          <cell r="AS24">
            <v>2702754.5925925924</v>
          </cell>
          <cell r="AT24">
            <v>2702754.5925925924</v>
          </cell>
          <cell r="AU24">
            <v>2702754.5925925924</v>
          </cell>
          <cell r="AV24">
            <v>2702754.5925925924</v>
          </cell>
          <cell r="AW24">
            <v>2702754.5925925924</v>
          </cell>
          <cell r="AX24">
            <v>2702754.5925925924</v>
          </cell>
          <cell r="AY24"/>
          <cell r="AZ24">
            <v>2702754.5925925924</v>
          </cell>
          <cell r="BA24">
            <v>2702754.5925925924</v>
          </cell>
          <cell r="BB24">
            <v>2702754.5925925924</v>
          </cell>
          <cell r="BC24">
            <v>2702754.5925925924</v>
          </cell>
          <cell r="BD24">
            <v>2702754.5925925924</v>
          </cell>
          <cell r="BE24">
            <v>2702754.5925925924</v>
          </cell>
          <cell r="BF24"/>
          <cell r="BG24">
            <v>2702754.5925925924</v>
          </cell>
          <cell r="BH24">
            <v>2702754.5925925924</v>
          </cell>
          <cell r="BI24">
            <v>2702754.5925925924</v>
          </cell>
          <cell r="BJ24">
            <v>2702754.5925925924</v>
          </cell>
          <cell r="BK24">
            <v>2702754.5925925924</v>
          </cell>
          <cell r="BL24">
            <v>2702754.5925925924</v>
          </cell>
          <cell r="BM24"/>
          <cell r="BN24">
            <v>2702754.5925925924</v>
          </cell>
          <cell r="BO24">
            <v>2702754.5925925924</v>
          </cell>
          <cell r="BP24">
            <v>2702754.5925925924</v>
          </cell>
          <cell r="BQ24">
            <v>2702754.5925925924</v>
          </cell>
          <cell r="BR24">
            <v>2702754.5925925924</v>
          </cell>
          <cell r="BS24">
            <v>2702754.5925925924</v>
          </cell>
          <cell r="BT24"/>
          <cell r="BU24">
            <v>2702754.5925925924</v>
          </cell>
          <cell r="BV24">
            <v>2702754.5925925924</v>
          </cell>
          <cell r="BW24">
            <v>2702754.5925925924</v>
          </cell>
          <cell r="BX24"/>
          <cell r="BY24"/>
          <cell r="BZ24"/>
          <cell r="CA24"/>
          <cell r="CB24"/>
          <cell r="CC24"/>
          <cell r="CD24"/>
          <cell r="CE24"/>
          <cell r="CF24"/>
          <cell r="CG24"/>
          <cell r="CH24"/>
          <cell r="CI24"/>
          <cell r="CJ24"/>
          <cell r="CK24"/>
        </row>
        <row r="25">
          <cell r="J25"/>
          <cell r="K25"/>
          <cell r="L25"/>
          <cell r="M25"/>
          <cell r="N25"/>
          <cell r="O25"/>
          <cell r="P25"/>
          <cell r="Q25"/>
          <cell r="R25"/>
          <cell r="S25"/>
          <cell r="T25"/>
          <cell r="U25"/>
          <cell r="V25"/>
          <cell r="W25"/>
          <cell r="X25"/>
          <cell r="Y25"/>
          <cell r="Z25"/>
          <cell r="AA25"/>
          <cell r="AB25"/>
          <cell r="AC25"/>
          <cell r="AD25"/>
          <cell r="AE25"/>
          <cell r="AF25"/>
          <cell r="AG25"/>
          <cell r="AH25"/>
          <cell r="AI25"/>
          <cell r="AJ25"/>
          <cell r="AK25"/>
          <cell r="AL25"/>
          <cell r="AM25"/>
          <cell r="AN25"/>
          <cell r="AO25"/>
          <cell r="AP25"/>
          <cell r="AQ25">
            <v>911743</v>
          </cell>
          <cell r="AR25"/>
          <cell r="AS25">
            <v>911743</v>
          </cell>
          <cell r="AT25">
            <v>911743</v>
          </cell>
          <cell r="AU25">
            <v>911743</v>
          </cell>
          <cell r="AV25">
            <v>911743</v>
          </cell>
          <cell r="AW25">
            <v>911743</v>
          </cell>
          <cell r="AX25">
            <v>911743</v>
          </cell>
          <cell r="AY25"/>
          <cell r="AZ25">
            <v>911743</v>
          </cell>
          <cell r="BA25">
            <v>911743</v>
          </cell>
          <cell r="BB25">
            <v>911743</v>
          </cell>
          <cell r="BC25">
            <v>911743</v>
          </cell>
          <cell r="BD25">
            <v>911743</v>
          </cell>
          <cell r="BE25">
            <v>911743</v>
          </cell>
          <cell r="BF25"/>
          <cell r="BG25">
            <v>911743</v>
          </cell>
          <cell r="BH25">
            <v>911743</v>
          </cell>
          <cell r="BI25">
            <v>911743</v>
          </cell>
          <cell r="BJ25">
            <v>911743</v>
          </cell>
          <cell r="BK25">
            <v>911743</v>
          </cell>
          <cell r="BL25">
            <v>911743</v>
          </cell>
          <cell r="BM25"/>
          <cell r="BN25">
            <v>911743</v>
          </cell>
          <cell r="BO25">
            <v>911743</v>
          </cell>
          <cell r="BP25">
            <v>911743</v>
          </cell>
          <cell r="BQ25">
            <v>911743</v>
          </cell>
          <cell r="BR25">
            <v>911743</v>
          </cell>
          <cell r="BS25">
            <v>911743</v>
          </cell>
          <cell r="BT25"/>
          <cell r="BU25"/>
          <cell r="BV25"/>
          <cell r="BW25"/>
          <cell r="BX25"/>
          <cell r="BY25"/>
          <cell r="BZ25"/>
          <cell r="CA25"/>
          <cell r="CB25"/>
          <cell r="CC25"/>
          <cell r="CD25"/>
          <cell r="CE25"/>
          <cell r="CF25"/>
          <cell r="CG25"/>
          <cell r="CH25"/>
          <cell r="CI25"/>
          <cell r="CJ25"/>
          <cell r="CK25"/>
        </row>
        <row r="26">
          <cell r="J26"/>
          <cell r="K26"/>
          <cell r="L26"/>
          <cell r="M26"/>
          <cell r="N26"/>
          <cell r="O26"/>
          <cell r="P26"/>
          <cell r="Q26"/>
          <cell r="R26"/>
          <cell r="S26"/>
          <cell r="T26"/>
          <cell r="U26"/>
          <cell r="V26"/>
          <cell r="W26"/>
          <cell r="X26"/>
          <cell r="Y26"/>
          <cell r="Z26"/>
          <cell r="AA26"/>
          <cell r="AB26"/>
          <cell r="AC26"/>
          <cell r="AD26"/>
          <cell r="AE26"/>
          <cell r="AF26"/>
          <cell r="AG26"/>
          <cell r="AH26"/>
          <cell r="AI26"/>
          <cell r="AJ26"/>
          <cell r="AK26"/>
          <cell r="AL26"/>
          <cell r="AM26"/>
          <cell r="AN26"/>
          <cell r="AO26"/>
          <cell r="AP26"/>
          <cell r="AQ26"/>
          <cell r="AR26"/>
          <cell r="AS26"/>
          <cell r="AT26"/>
          <cell r="AU26"/>
          <cell r="AV26"/>
          <cell r="AW26"/>
          <cell r="AX26"/>
          <cell r="AY26"/>
          <cell r="AZ26"/>
          <cell r="BA26"/>
          <cell r="BB26"/>
          <cell r="BC26"/>
          <cell r="BD26"/>
          <cell r="BE26"/>
          <cell r="BF26"/>
          <cell r="BG26"/>
          <cell r="BH26"/>
          <cell r="BI26"/>
          <cell r="BJ26"/>
          <cell r="BK26"/>
          <cell r="BL26"/>
          <cell r="BM26"/>
          <cell r="BN26"/>
          <cell r="BO26"/>
          <cell r="BP26"/>
          <cell r="BQ26">
            <v>965685</v>
          </cell>
          <cell r="BR26">
            <v>965685</v>
          </cell>
          <cell r="BS26">
            <v>965685</v>
          </cell>
          <cell r="BT26"/>
          <cell r="BU26">
            <v>965685</v>
          </cell>
          <cell r="BV26">
            <v>965685</v>
          </cell>
          <cell r="BW26">
            <v>965685</v>
          </cell>
          <cell r="BX26">
            <v>965685</v>
          </cell>
          <cell r="BY26">
            <v>965685</v>
          </cell>
          <cell r="BZ26">
            <v>965685</v>
          </cell>
          <cell r="CA26"/>
          <cell r="CB26">
            <v>965685</v>
          </cell>
          <cell r="CC26"/>
          <cell r="CD26"/>
          <cell r="CE26"/>
          <cell r="CF26"/>
          <cell r="CG26"/>
          <cell r="CH26"/>
          <cell r="CI26"/>
          <cell r="CJ26"/>
          <cell r="CK26"/>
        </row>
        <row r="27">
          <cell r="J27"/>
          <cell r="K27"/>
          <cell r="L27"/>
          <cell r="M27"/>
          <cell r="N27"/>
          <cell r="O27"/>
          <cell r="P27"/>
          <cell r="Q27"/>
          <cell r="R27"/>
          <cell r="S27"/>
          <cell r="T27"/>
          <cell r="U27"/>
          <cell r="V27"/>
          <cell r="W27"/>
          <cell r="X27"/>
          <cell r="Y27"/>
          <cell r="Z27"/>
          <cell r="AA27"/>
          <cell r="AB27"/>
          <cell r="AC27"/>
          <cell r="AD27"/>
          <cell r="AE27"/>
          <cell r="AF27"/>
          <cell r="AG27"/>
          <cell r="AH27"/>
          <cell r="AI27"/>
          <cell r="AJ27"/>
          <cell r="AK27"/>
          <cell r="AL27"/>
          <cell r="AM27"/>
          <cell r="AN27"/>
          <cell r="AO27"/>
          <cell r="AP27"/>
          <cell r="AQ27"/>
          <cell r="AR27"/>
          <cell r="AS27"/>
          <cell r="AT27"/>
          <cell r="AU27"/>
          <cell r="AV27"/>
          <cell r="AW27"/>
          <cell r="AX27"/>
          <cell r="AY27"/>
          <cell r="AZ27"/>
          <cell r="BA27"/>
          <cell r="BB27"/>
          <cell r="BC27"/>
          <cell r="BD27"/>
          <cell r="BE27"/>
          <cell r="BF27"/>
          <cell r="BG27">
            <v>1092000</v>
          </cell>
          <cell r="BH27">
            <v>1092000</v>
          </cell>
          <cell r="BI27">
            <v>1092000</v>
          </cell>
          <cell r="BJ27">
            <v>1092000</v>
          </cell>
          <cell r="BK27">
            <v>1092000</v>
          </cell>
          <cell r="BL27">
            <v>1092000</v>
          </cell>
          <cell r="BM27"/>
          <cell r="BN27">
            <v>1092000</v>
          </cell>
          <cell r="BO27">
            <v>1092000</v>
          </cell>
          <cell r="BP27">
            <v>1092000</v>
          </cell>
          <cell r="BQ27">
            <v>1092000</v>
          </cell>
          <cell r="BR27">
            <v>1092000</v>
          </cell>
          <cell r="BS27">
            <v>1092000</v>
          </cell>
          <cell r="BT27"/>
          <cell r="BU27">
            <v>1092000</v>
          </cell>
          <cell r="BV27">
            <v>1092000</v>
          </cell>
          <cell r="BW27">
            <v>1092000</v>
          </cell>
          <cell r="BX27">
            <v>1092000</v>
          </cell>
          <cell r="BY27">
            <v>1092000</v>
          </cell>
          <cell r="BZ27">
            <v>1092000</v>
          </cell>
          <cell r="CA27"/>
          <cell r="CB27"/>
          <cell r="CC27"/>
          <cell r="CD27"/>
          <cell r="CE27"/>
          <cell r="CF27"/>
          <cell r="CG27"/>
          <cell r="CH27"/>
          <cell r="CI27"/>
          <cell r="CJ27"/>
          <cell r="CK27"/>
        </row>
        <row r="28">
          <cell r="J28"/>
          <cell r="K28"/>
          <cell r="L28"/>
          <cell r="M28"/>
          <cell r="N28"/>
          <cell r="O28"/>
          <cell r="P28"/>
          <cell r="Q28"/>
          <cell r="R28"/>
          <cell r="S28"/>
          <cell r="T28"/>
          <cell r="U28"/>
          <cell r="V28"/>
          <cell r="W28"/>
          <cell r="X28"/>
          <cell r="Y28"/>
          <cell r="Z28"/>
          <cell r="AA28"/>
          <cell r="AB28"/>
          <cell r="AC28"/>
          <cell r="AD28"/>
          <cell r="AE28"/>
          <cell r="AF28"/>
          <cell r="AG28"/>
          <cell r="AH28"/>
          <cell r="AI28"/>
          <cell r="AJ28"/>
          <cell r="AK28"/>
          <cell r="AL28"/>
          <cell r="AM28"/>
          <cell r="AN28"/>
          <cell r="AO28"/>
          <cell r="AP28"/>
          <cell r="AQ28"/>
          <cell r="AR28"/>
          <cell r="AS28"/>
          <cell r="AT28"/>
          <cell r="AU28"/>
          <cell r="AV28"/>
          <cell r="AW28"/>
          <cell r="AX28"/>
          <cell r="AY28"/>
          <cell r="AZ28"/>
          <cell r="BA28"/>
          <cell r="BB28"/>
          <cell r="BC28"/>
          <cell r="BD28"/>
          <cell r="BE28"/>
          <cell r="BF28"/>
          <cell r="BG28"/>
          <cell r="BH28"/>
          <cell r="BI28"/>
          <cell r="BJ28"/>
          <cell r="BK28"/>
          <cell r="BL28"/>
          <cell r="BM28"/>
          <cell r="BN28"/>
          <cell r="BO28"/>
          <cell r="BP28"/>
          <cell r="BQ28"/>
          <cell r="BR28"/>
          <cell r="BS28"/>
          <cell r="BT28"/>
          <cell r="BU28"/>
          <cell r="BV28"/>
          <cell r="BW28"/>
          <cell r="BX28"/>
          <cell r="BY28"/>
          <cell r="BZ28"/>
          <cell r="CA28"/>
          <cell r="CB28"/>
          <cell r="CC28"/>
          <cell r="CD28"/>
          <cell r="CE28"/>
          <cell r="CF28"/>
          <cell r="CG28"/>
          <cell r="CH28"/>
          <cell r="CI28"/>
          <cell r="CJ28"/>
          <cell r="CK28">
            <v>5402800</v>
          </cell>
        </row>
        <row r="29">
          <cell r="J29"/>
          <cell r="K29"/>
          <cell r="L29"/>
          <cell r="M29"/>
          <cell r="N29"/>
          <cell r="O29"/>
          <cell r="P29"/>
          <cell r="Q29"/>
          <cell r="R29"/>
          <cell r="S29"/>
          <cell r="T29"/>
          <cell r="U29"/>
          <cell r="V29"/>
          <cell r="W29"/>
          <cell r="X29"/>
          <cell r="Y29"/>
          <cell r="Z29"/>
          <cell r="AA29"/>
          <cell r="AB29"/>
          <cell r="AC29"/>
          <cell r="AD29"/>
          <cell r="AE29"/>
          <cell r="AF29"/>
          <cell r="AG29"/>
          <cell r="AH29"/>
          <cell r="AI29"/>
          <cell r="AJ29"/>
          <cell r="AK29"/>
          <cell r="AL29"/>
          <cell r="AM29"/>
          <cell r="AN29"/>
          <cell r="AO29"/>
          <cell r="AP29"/>
          <cell r="AQ29"/>
          <cell r="AR29"/>
          <cell r="AS29"/>
          <cell r="AT29"/>
          <cell r="AU29"/>
          <cell r="AV29"/>
          <cell r="AW29"/>
          <cell r="AX29"/>
          <cell r="AY29"/>
          <cell r="AZ29"/>
          <cell r="BA29"/>
          <cell r="BB29"/>
          <cell r="BC29"/>
          <cell r="BD29"/>
          <cell r="BE29"/>
          <cell r="BF29"/>
          <cell r="BG29"/>
          <cell r="BH29"/>
          <cell r="BI29"/>
          <cell r="BJ29"/>
          <cell r="BK29"/>
          <cell r="BL29"/>
          <cell r="BM29"/>
          <cell r="BN29"/>
          <cell r="BO29"/>
          <cell r="BP29"/>
          <cell r="BQ29"/>
          <cell r="BR29"/>
          <cell r="BS29"/>
          <cell r="BT29"/>
          <cell r="BU29"/>
          <cell r="BV29"/>
          <cell r="BW29"/>
          <cell r="BX29"/>
          <cell r="BY29"/>
          <cell r="BZ29"/>
          <cell r="CA29"/>
          <cell r="CB29"/>
          <cell r="CC29">
            <v>6497135.5</v>
          </cell>
          <cell r="CD29">
            <v>6497135.5</v>
          </cell>
          <cell r="CE29">
            <v>6497135.5</v>
          </cell>
          <cell r="CF29">
            <v>6497135.5</v>
          </cell>
          <cell r="CG29"/>
          <cell r="CH29"/>
          <cell r="CI29"/>
          <cell r="CJ29"/>
          <cell r="CK29"/>
        </row>
        <row r="30">
          <cell r="J30"/>
          <cell r="K30"/>
          <cell r="L30"/>
          <cell r="M30"/>
          <cell r="N30"/>
          <cell r="O30"/>
          <cell r="P30"/>
          <cell r="Q30"/>
          <cell r="R30"/>
          <cell r="S30"/>
          <cell r="T30"/>
          <cell r="U30"/>
          <cell r="V30"/>
          <cell r="W30"/>
          <cell r="X30"/>
          <cell r="Y30"/>
          <cell r="Z30"/>
          <cell r="AA30"/>
          <cell r="AB30"/>
          <cell r="AC30"/>
          <cell r="AD30"/>
          <cell r="AE30"/>
          <cell r="AF30"/>
          <cell r="AG30"/>
          <cell r="AH30"/>
          <cell r="AI30"/>
          <cell r="AJ30"/>
          <cell r="AK30"/>
          <cell r="AL30"/>
          <cell r="AM30"/>
          <cell r="AN30"/>
          <cell r="AO30"/>
          <cell r="AP30"/>
          <cell r="AQ30"/>
          <cell r="AR30"/>
          <cell r="AS30"/>
          <cell r="AT30"/>
          <cell r="AU30"/>
          <cell r="AV30"/>
          <cell r="AW30"/>
          <cell r="AX30"/>
          <cell r="AY30"/>
          <cell r="AZ30"/>
          <cell r="BA30"/>
          <cell r="BB30"/>
          <cell r="BC30"/>
          <cell r="BD30"/>
          <cell r="BE30"/>
          <cell r="BF30"/>
          <cell r="BG30">
            <v>548640</v>
          </cell>
          <cell r="BH30">
            <v>548640</v>
          </cell>
          <cell r="BI30">
            <v>548640</v>
          </cell>
          <cell r="BJ30">
            <v>548640</v>
          </cell>
          <cell r="BK30"/>
          <cell r="BL30"/>
          <cell r="BM30"/>
          <cell r="BN30"/>
          <cell r="BO30"/>
          <cell r="BP30"/>
          <cell r="BQ30"/>
          <cell r="BR30"/>
          <cell r="BS30"/>
          <cell r="BT30"/>
          <cell r="BU30"/>
          <cell r="BV30"/>
          <cell r="BW30"/>
          <cell r="BX30"/>
          <cell r="BY30"/>
          <cell r="BZ30"/>
          <cell r="CA30"/>
          <cell r="CB30"/>
          <cell r="CC30"/>
          <cell r="CD30"/>
          <cell r="CE30"/>
          <cell r="CF30"/>
          <cell r="CG30"/>
          <cell r="CH30"/>
          <cell r="CI30"/>
          <cell r="CJ30"/>
          <cell r="CK30"/>
        </row>
        <row r="31">
          <cell r="J31"/>
          <cell r="K31"/>
          <cell r="L31"/>
          <cell r="M31"/>
          <cell r="N31"/>
          <cell r="O31"/>
          <cell r="P31"/>
          <cell r="Q31"/>
          <cell r="R31"/>
          <cell r="S31"/>
          <cell r="T31"/>
          <cell r="U31"/>
          <cell r="V31"/>
          <cell r="W31"/>
          <cell r="X31"/>
          <cell r="Y31"/>
          <cell r="Z31"/>
          <cell r="AA31"/>
          <cell r="AB31"/>
          <cell r="AC31"/>
          <cell r="AD31"/>
          <cell r="AE31"/>
          <cell r="AF31"/>
          <cell r="AG31"/>
          <cell r="AH31"/>
          <cell r="AI31"/>
          <cell r="AJ31"/>
          <cell r="AK31"/>
          <cell r="AL31"/>
          <cell r="AM31"/>
          <cell r="AN31"/>
          <cell r="AO31"/>
          <cell r="AP31"/>
          <cell r="AQ31"/>
          <cell r="AR31"/>
          <cell r="AS31"/>
          <cell r="AT31"/>
          <cell r="AU31"/>
          <cell r="AV31"/>
          <cell r="AW31"/>
          <cell r="AX31"/>
          <cell r="AY31"/>
          <cell r="AZ31"/>
          <cell r="BA31"/>
          <cell r="BB31"/>
          <cell r="BC31"/>
          <cell r="BD31"/>
          <cell r="BE31"/>
          <cell r="BF31"/>
          <cell r="BG31"/>
          <cell r="BH31"/>
          <cell r="BI31"/>
          <cell r="BJ31"/>
          <cell r="BK31"/>
          <cell r="BL31"/>
          <cell r="BM31"/>
          <cell r="BN31">
            <v>551353.84615384613</v>
          </cell>
          <cell r="BO31">
            <v>551353.84615384613</v>
          </cell>
          <cell r="BP31">
            <v>551353.84615384613</v>
          </cell>
          <cell r="BQ31">
            <v>551353.84615384613</v>
          </cell>
          <cell r="BR31">
            <v>551353.84615384613</v>
          </cell>
          <cell r="BS31">
            <v>551353.84615384613</v>
          </cell>
          <cell r="BT31"/>
          <cell r="BU31">
            <v>551353.84615384613</v>
          </cell>
          <cell r="BV31">
            <v>551353.84615384613</v>
          </cell>
          <cell r="BW31">
            <v>551353.84615384613</v>
          </cell>
          <cell r="BX31">
            <v>551353.84615384613</v>
          </cell>
          <cell r="BY31">
            <v>551353.84615384613</v>
          </cell>
          <cell r="BZ31">
            <v>551353.84615384613</v>
          </cell>
          <cell r="CA31"/>
          <cell r="CB31">
            <v>551353.84615384613</v>
          </cell>
          <cell r="CC31"/>
          <cell r="CD31"/>
          <cell r="CE31"/>
          <cell r="CF31"/>
          <cell r="CG31"/>
          <cell r="CH31"/>
          <cell r="CI31"/>
          <cell r="CJ31"/>
          <cell r="CK31"/>
        </row>
        <row r="32">
          <cell r="J32"/>
          <cell r="K32"/>
          <cell r="L32"/>
          <cell r="M32"/>
          <cell r="N32"/>
          <cell r="O32"/>
          <cell r="P32"/>
          <cell r="Q32"/>
          <cell r="R32"/>
          <cell r="S32"/>
          <cell r="T32"/>
          <cell r="U32"/>
          <cell r="V32"/>
          <cell r="W32"/>
          <cell r="X32"/>
          <cell r="Y32"/>
          <cell r="Z32"/>
          <cell r="AA32"/>
          <cell r="AB32"/>
          <cell r="AC32"/>
          <cell r="AD32"/>
          <cell r="AE32"/>
          <cell r="AF32"/>
          <cell r="AG32"/>
          <cell r="AH32"/>
          <cell r="AI32"/>
          <cell r="AJ32"/>
          <cell r="AK32"/>
          <cell r="AL32"/>
          <cell r="AM32"/>
          <cell r="AN32"/>
          <cell r="AO32"/>
          <cell r="AP32"/>
          <cell r="AQ32"/>
          <cell r="AR32"/>
          <cell r="AS32"/>
          <cell r="AT32"/>
          <cell r="AU32"/>
          <cell r="AV32"/>
          <cell r="AW32"/>
          <cell r="AX32"/>
          <cell r="AY32"/>
          <cell r="AZ32"/>
          <cell r="BA32"/>
          <cell r="BB32"/>
          <cell r="BC32"/>
          <cell r="BD32"/>
          <cell r="BE32"/>
          <cell r="BF32"/>
          <cell r="BG32"/>
          <cell r="BH32"/>
          <cell r="BI32"/>
          <cell r="BJ32"/>
          <cell r="BK32"/>
          <cell r="BL32"/>
          <cell r="BM32"/>
          <cell r="BN32"/>
          <cell r="BO32"/>
          <cell r="BP32"/>
          <cell r="BQ32"/>
          <cell r="BR32"/>
          <cell r="BS32"/>
          <cell r="BT32"/>
          <cell r="BU32"/>
          <cell r="BV32"/>
          <cell r="BW32"/>
          <cell r="BX32"/>
          <cell r="BY32"/>
          <cell r="BZ32"/>
          <cell r="CA32"/>
          <cell r="CB32"/>
          <cell r="CC32"/>
          <cell r="CD32"/>
          <cell r="CE32"/>
          <cell r="CF32"/>
          <cell r="CG32"/>
          <cell r="CH32"/>
          <cell r="CI32"/>
          <cell r="CJ32"/>
          <cell r="CK32">
            <v>28710000</v>
          </cell>
        </row>
        <row r="33">
          <cell r="J33"/>
          <cell r="K33"/>
          <cell r="L33"/>
          <cell r="M33"/>
          <cell r="N33"/>
          <cell r="O33"/>
          <cell r="P33"/>
          <cell r="Q33"/>
          <cell r="R33"/>
          <cell r="S33"/>
          <cell r="T33"/>
          <cell r="U33"/>
          <cell r="V33"/>
          <cell r="W33"/>
          <cell r="X33"/>
          <cell r="Y33"/>
          <cell r="Z33"/>
          <cell r="AA33"/>
          <cell r="AB33"/>
          <cell r="AC33"/>
          <cell r="AD33"/>
          <cell r="AE33"/>
          <cell r="AF33"/>
          <cell r="AG33"/>
          <cell r="AH33"/>
          <cell r="AI33"/>
          <cell r="AJ33"/>
          <cell r="AK33"/>
          <cell r="AL33"/>
          <cell r="AM33"/>
          <cell r="AN33"/>
          <cell r="AO33"/>
          <cell r="AP33"/>
          <cell r="AQ33"/>
          <cell r="AR33"/>
          <cell r="AS33"/>
          <cell r="AT33"/>
          <cell r="AU33"/>
          <cell r="AV33"/>
          <cell r="AW33"/>
          <cell r="AX33"/>
          <cell r="AY33"/>
          <cell r="AZ33"/>
          <cell r="BA33"/>
          <cell r="BB33"/>
          <cell r="BC33"/>
          <cell r="BD33"/>
          <cell r="BE33"/>
          <cell r="BF33"/>
          <cell r="BG33"/>
          <cell r="BH33"/>
          <cell r="BI33"/>
          <cell r="BJ33"/>
          <cell r="BK33"/>
          <cell r="BL33"/>
          <cell r="BM33"/>
          <cell r="BN33"/>
          <cell r="BO33"/>
          <cell r="BP33"/>
          <cell r="BQ33"/>
          <cell r="BR33"/>
          <cell r="BS33"/>
          <cell r="BT33"/>
          <cell r="BU33">
            <v>708566.66666666663</v>
          </cell>
          <cell r="BV33">
            <v>708566.66666666663</v>
          </cell>
          <cell r="BW33">
            <v>708566.66666666663</v>
          </cell>
          <cell r="BX33">
            <v>708566.66666666663</v>
          </cell>
          <cell r="BY33">
            <v>708566.66666666663</v>
          </cell>
          <cell r="BZ33">
            <v>708566.66666666663</v>
          </cell>
          <cell r="CA33"/>
          <cell r="CB33"/>
          <cell r="CC33"/>
          <cell r="CD33"/>
          <cell r="CE33"/>
          <cell r="CF33"/>
          <cell r="CG33"/>
          <cell r="CH33"/>
          <cell r="CI33"/>
          <cell r="CJ33"/>
          <cell r="CK33"/>
        </row>
        <row r="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cell r="BO34"/>
          <cell r="BP34"/>
          <cell r="BQ34"/>
          <cell r="BR34"/>
          <cell r="BS34"/>
          <cell r="BT34"/>
          <cell r="BU34"/>
          <cell r="BV34"/>
          <cell r="BW34"/>
          <cell r="BX34"/>
          <cell r="BY34"/>
          <cell r="BZ34"/>
          <cell r="CA34"/>
          <cell r="CB34"/>
          <cell r="CC34"/>
          <cell r="CD34"/>
          <cell r="CE34"/>
          <cell r="CF34"/>
          <cell r="CG34"/>
          <cell r="CH34"/>
          <cell r="CI34"/>
          <cell r="CJ34"/>
          <cell r="CK34">
            <v>625400</v>
          </cell>
        </row>
        <row r="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cell r="BO35"/>
          <cell r="BP35"/>
          <cell r="BQ35"/>
          <cell r="BR35"/>
          <cell r="BS35"/>
          <cell r="BT35"/>
          <cell r="BU35"/>
          <cell r="BV35"/>
          <cell r="BW35"/>
          <cell r="BX35"/>
          <cell r="BY35"/>
          <cell r="BZ35"/>
          <cell r="CA35"/>
          <cell r="CB35"/>
          <cell r="CC35"/>
          <cell r="CD35"/>
          <cell r="CE35"/>
          <cell r="CF35"/>
          <cell r="CG35"/>
          <cell r="CH35"/>
          <cell r="CI35"/>
          <cell r="CJ35"/>
          <cell r="CK35">
            <v>398000</v>
          </cell>
        </row>
        <row r="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BO36"/>
          <cell r="BP36"/>
          <cell r="BQ36"/>
          <cell r="BR36"/>
          <cell r="BS36"/>
          <cell r="BT36"/>
          <cell r="BU36"/>
          <cell r="BV36"/>
          <cell r="BW36"/>
          <cell r="BX36"/>
          <cell r="BY36"/>
          <cell r="BZ36"/>
          <cell r="CA36"/>
          <cell r="CB36"/>
          <cell r="CC36"/>
          <cell r="CD36"/>
          <cell r="CE36"/>
          <cell r="CF36"/>
          <cell r="CG36"/>
          <cell r="CH36"/>
          <cell r="CI36"/>
          <cell r="CJ36"/>
          <cell r="CK36">
            <v>1015400</v>
          </cell>
        </row>
        <row r="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cell r="BO37"/>
          <cell r="BP37"/>
          <cell r="BQ37"/>
          <cell r="BR37"/>
          <cell r="BS37"/>
          <cell r="BT37"/>
          <cell r="BU37">
            <v>2200000</v>
          </cell>
          <cell r="BV37">
            <v>2200000</v>
          </cell>
          <cell r="BW37">
            <v>2200000</v>
          </cell>
          <cell r="BX37">
            <v>2200000</v>
          </cell>
          <cell r="BY37">
            <v>2200000</v>
          </cell>
          <cell r="BZ37">
            <v>2200000</v>
          </cell>
          <cell r="CA37"/>
          <cell r="CB37">
            <v>2200000</v>
          </cell>
          <cell r="CC37"/>
          <cell r="CD37"/>
          <cell r="CE37"/>
          <cell r="CF37"/>
          <cell r="CG37"/>
          <cell r="CH37"/>
          <cell r="CI37"/>
          <cell r="CJ37"/>
          <cell r="CK37"/>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s>
    <sheetDataSet>
      <sheetData sheetId="0"/>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13300</v>
          </cell>
        </row>
      </sheetData>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row r="12">
          <cell r="A12" t="str">
            <v>INICIO</v>
          </cell>
          <cell r="C12" t="str">
            <v>CBR PER 85</v>
          </cell>
          <cell r="D12" t="str">
            <v>ESPESOR REMANENTE</v>
          </cell>
          <cell r="E12" t="str">
            <v>CBR MEDIA GRAN</v>
          </cell>
          <cell r="F12" t="str">
            <v>CBR MEJORAMIENTO</v>
          </cell>
          <cell r="G12" t="str">
            <v>ESPESOR MEJORAMIENTO cm</v>
          </cell>
        </row>
        <row r="13">
          <cell r="A13">
            <v>0</v>
          </cell>
          <cell r="C13">
            <v>25.75</v>
          </cell>
          <cell r="D13">
            <v>42.714285714285715</v>
          </cell>
          <cell r="E13">
            <v>27.5</v>
          </cell>
          <cell r="F13">
            <v>10</v>
          </cell>
          <cell r="G13">
            <v>40</v>
          </cell>
        </row>
        <row r="14">
          <cell r="A14">
            <v>1625</v>
          </cell>
          <cell r="C14">
            <v>12.2</v>
          </cell>
          <cell r="D14">
            <v>54</v>
          </cell>
          <cell r="E14">
            <v>15</v>
          </cell>
          <cell r="F14">
            <v>10</v>
          </cell>
          <cell r="G14">
            <v>40</v>
          </cell>
        </row>
        <row r="15">
          <cell r="A15">
            <v>2875</v>
          </cell>
          <cell r="C15">
            <v>18.8</v>
          </cell>
          <cell r="D15">
            <v>51.652173913043477</v>
          </cell>
          <cell r="E15">
            <v>28.688888888888886</v>
          </cell>
          <cell r="F15">
            <v>10</v>
          </cell>
          <cell r="G15">
            <v>40</v>
          </cell>
        </row>
        <row r="16">
          <cell r="A16">
            <v>8625</v>
          </cell>
          <cell r="C16">
            <v>10.4</v>
          </cell>
          <cell r="D16">
            <v>118.22222222222223</v>
          </cell>
          <cell r="E16">
            <v>24.28</v>
          </cell>
          <cell r="F16">
            <v>10</v>
          </cell>
          <cell r="G16">
            <v>40</v>
          </cell>
        </row>
        <row r="17">
          <cell r="A17">
            <v>10875</v>
          </cell>
          <cell r="C17">
            <v>18</v>
          </cell>
          <cell r="D17">
            <v>35.714285714285715</v>
          </cell>
          <cell r="E17">
            <v>18</v>
          </cell>
          <cell r="F17">
            <v>10</v>
          </cell>
          <cell r="G17">
            <v>40</v>
          </cell>
        </row>
        <row r="18">
          <cell r="A18">
            <v>12625</v>
          </cell>
          <cell r="C18">
            <v>19.8</v>
          </cell>
          <cell r="D18">
            <v>49.375</v>
          </cell>
          <cell r="E18">
            <v>22.5</v>
          </cell>
          <cell r="F18">
            <v>10</v>
          </cell>
          <cell r="G18">
            <v>40</v>
          </cell>
        </row>
        <row r="19">
          <cell r="A19">
            <v>14625</v>
          </cell>
          <cell r="C19">
            <v>10.6</v>
          </cell>
          <cell r="D19">
            <v>61.5</v>
          </cell>
          <cell r="E19">
            <v>12</v>
          </cell>
          <cell r="F19">
            <v>10</v>
          </cell>
          <cell r="G19">
            <v>40</v>
          </cell>
        </row>
        <row r="20">
          <cell r="A20">
            <v>15625</v>
          </cell>
          <cell r="C20">
            <v>17.649999999999999</v>
          </cell>
          <cell r="D20">
            <v>58.6</v>
          </cell>
          <cell r="E20">
            <v>18.833333333333332</v>
          </cell>
          <cell r="F20">
            <v>10</v>
          </cell>
          <cell r="G20">
            <v>4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cell r="G22" t="str">
            <v>Tarjeta 1</v>
          </cell>
        </row>
        <row r="23">
          <cell r="E23">
            <v>0.05</v>
          </cell>
          <cell r="G23" t="str">
            <v>Tarjeta 2</v>
          </cell>
        </row>
        <row r="24">
          <cell r="D24" t="b">
            <v>0</v>
          </cell>
          <cell r="G24" t="str">
            <v>Tarjeta 3</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 val="Puntajes"/>
      <sheetName val="TOTCAPIT"/>
      <sheetName val="JORNABAS"/>
      <sheetName val="MATERIALES"/>
      <sheetName val="TOTCUADEQ"/>
      <sheetName val="TOTCUADMO"/>
      <sheetName val="Anexo No. 5"/>
      <sheetName val="5094-2003"/>
      <sheetName val="FINANCIERA"/>
      <sheetName val="DATOS"/>
      <sheetName val="PREACTA"/>
      <sheetName val="ESTADO VÍA-CRIT.TECNICO"/>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row r="81">
          <cell r="C81">
            <v>1030017.229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 val="Accidentalidad"/>
      <sheetName val="Causa Posible"/>
      <sheetName val="Elementos Involucrados"/>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row r="7">
          <cell r="D7">
            <v>0</v>
          </cell>
        </row>
        <row r="8">
          <cell r="D8">
            <v>0</v>
          </cell>
        </row>
        <row r="9">
          <cell r="D9">
            <v>0</v>
          </cell>
        </row>
        <row r="12">
          <cell r="D12">
            <v>0</v>
          </cell>
        </row>
        <row r="14">
          <cell r="D14">
            <v>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row r="13">
          <cell r="G13" t="str">
            <v>02-30513-324240-200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Insum"/>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 val="Accidentalidad"/>
      <sheetName val="Causa Posible"/>
      <sheetName val="Base de Datos"/>
      <sheetName val="Elementos Involucrados"/>
      <sheetName val="PROY_ORIGINAL9"/>
      <sheetName val="PU_(2)8"/>
      <sheetName val="COSTOS_UNITARIOS3"/>
      <sheetName val="TRAYECTO_13"/>
      <sheetName val="200P_13"/>
      <sheetName val="210_2_23"/>
      <sheetName val="320_13"/>
      <sheetName val="640_13"/>
      <sheetName val="500P_13"/>
      <sheetName val="500P_23"/>
      <sheetName val="600_13"/>
      <sheetName val="610_13"/>
      <sheetName val="630_43"/>
      <sheetName val="640P_23"/>
      <sheetName val="640_1_(2)3"/>
      <sheetName val="672P_13"/>
      <sheetName val="2P_13"/>
      <sheetName val="900_23"/>
      <sheetName val="materiales_de_insumo3"/>
      <sheetName val="jornales_y_prestaciones3"/>
      <sheetName val="210_13"/>
      <sheetName val="310_13"/>
      <sheetName val="600_43"/>
      <sheetName val="661_13"/>
      <sheetName val="673_13"/>
      <sheetName val="673_23"/>
      <sheetName val="673_33"/>
      <sheetName val="672_13"/>
      <sheetName val="3P_13"/>
      <sheetName val="3P_23"/>
      <sheetName val="6_1P3"/>
      <sheetName val="6_2P3"/>
      <sheetName val="6_4P3"/>
      <sheetName val="VALOR_ENSAYOS3"/>
      <sheetName val="resumen_preacta3"/>
      <sheetName val="Resalto_en_asfalto3"/>
      <sheetName val="Mat_fresado_para_ampliacion3"/>
      <sheetName val="Tuberia_filtro_D=6&quot;3"/>
      <sheetName val="Realce_de_bordillo3"/>
      <sheetName val="Remocion_tuberia_d=24&quot;3"/>
      <sheetName val="GRAVA_ATRAQUES_DE_ALCANTARILLA3"/>
      <sheetName val="FORMATO_PREACTA3"/>
      <sheetName val="FORMATO_FECHA)3"/>
      <sheetName val="DESMONTE_LIMP_3"/>
      <sheetName val="REGISTRO_FOTOGRAFICO3"/>
      <sheetName val="S200_1_DESM__LIMP_B_3"/>
      <sheetName val="S200_2_DESM__LIMP__NB3"/>
      <sheetName val="S201_7_DEMO__ESTRUCTURAS3"/>
      <sheetName val="Remocion_alcantarillas_3"/>
      <sheetName val="Excav__Mat__Comun_3"/>
      <sheetName val="s201_15-remoción_de_alcantaril3"/>
      <sheetName val="s210_2_2-Exc_de_expl3"/>
      <sheetName val="s210_2_1-Exc_en_roca3"/>
      <sheetName val="s211_1_REMOCION_DERR_3"/>
      <sheetName val="s220_1_Terraplenes3"/>
      <sheetName val="s221_1_Pedraplen3"/>
      <sheetName val="S900_3_TRANS__DERRUMBE3"/>
      <sheetName val="s231_1_Geotextil3"/>
      <sheetName val="S230_2_Mejora__de_la_Sub-Ra3"/>
      <sheetName val="S320_1_Sub_base3"/>
      <sheetName val="S330_1_BASE_GRANULAR3"/>
      <sheetName val="CONFM__DE_CALZADA_EXISTENTE3"/>
      <sheetName val="S310_1_Confor__calzada_existe_3"/>
      <sheetName val="_S450_1_MEZCLA_MDC-13"/>
      <sheetName val="_S450_2MEZCLA_MDC-23"/>
      <sheetName val="S420_1_RIEGO_DE_IMPRIMACION_3"/>
      <sheetName val="S421_1_RIEGO_LIGA_CRR-13"/>
      <sheetName val="S460_1_FRESADO_3"/>
      <sheetName val="Excav__REPARACION_PAVIMENTO_3"/>
      <sheetName val="S465_1_EXC__PAV__ASFALTICO3"/>
      <sheetName val="S500_1_PAVIMENTO_CONCRETO3"/>
      <sheetName val="S510_1_PAVIMENTO_ADOQUIN3"/>
      <sheetName val="S600_1_EXCAV__VARIAS_3"/>
      <sheetName val="Relleno_Estructuras3"/>
      <sheetName val="eXCAVACIONES_VARIAS_EN_ROCA_3"/>
      <sheetName val="S600_2_EXCAV__ROCA3"/>
      <sheetName val="S610_1_Relleno_Estructuras3"/>
      <sheetName val="S623_1_Anclajes_3"/>
      <sheetName val="S623P1_Pantalla_Concreto3"/>
      <sheetName val="S630_3_Concretos_C3"/>
      <sheetName val="S630_4a_Concretos_D3"/>
      <sheetName val="S630_4b_Concretos_D3"/>
      <sheetName val="S630_6_CONCRETO_F3"/>
      <sheetName val="CONCRETO_G3"/>
      <sheetName val="S630_7_CONCRETO_G3"/>
      <sheetName val="s640_1_Acero_refuerzo3"/>
      <sheetName val="S642_13_Juntas_dilatacion3"/>
      <sheetName val="S644_2_Tuberia_PVC_4&quot;3"/>
      <sheetName val="_TUBERIA_36&quot;3"/>
      <sheetName val="S632_1_Baranda3"/>
      <sheetName val="_S661_1_TUBERIA_36&quot;_3"/>
      <sheetName val="S673_1_MAT__FILTRANTE3"/>
      <sheetName val="S673_2_GEOTEXTIL3"/>
      <sheetName val="TRANS__EXPLANACION3"/>
      <sheetName val="_S673_3_GEODREN_PLANAR_6&quot;3"/>
      <sheetName val="S681_1_GAVIONES3"/>
      <sheetName val="S700_1_Demarcacion3"/>
      <sheetName val="S700_2_Marca_víal3"/>
      <sheetName val="S701_1_tachas_reflectivas3"/>
      <sheetName val="S710_1_1_SEÑ_VERT__3"/>
      <sheetName val="S710_2_SEÑ_VERT_V3"/>
      <sheetName val="S710_1_2_SEÑ_VERT_3"/>
      <sheetName val="S730_1Defensas_3"/>
      <sheetName val="S800_2_CERCAS3"/>
      <sheetName val="S810_1_PROTECCION_TALUDES3"/>
      <sheetName val="S900_2Trans_explan3"/>
      <sheetName val="Tratamiento_fisuras3"/>
      <sheetName val="MARCAS_VIALES3"/>
      <sheetName val="Geomalla_con_fibra_de_vidrio3"/>
      <sheetName val="Anclajes_pasivos_4#63"/>
      <sheetName val="SNP1-geomalla_fibra_Vidrio3"/>
      <sheetName val="SNP2-geomalla_Biaxial3"/>
      <sheetName val="SNP3_concreto_3500_3"/>
      <sheetName val="SNP4_CEM__ASFALTICO3"/>
      <sheetName val="SNP5_MTTO_RUTINARIO3"/>
      <sheetName val="SNP6_Drenes3"/>
      <sheetName val="SNP7_Anclajes_pasivos_4#63"/>
      <sheetName val="SNP8_Anclajes_activos_2_Tor3"/>
      <sheetName val="SNP9_Anclajes_activos_4_Tor3"/>
      <sheetName val="SNP10_MATERIAL_3&quot;_TRIT3"/>
      <sheetName val="SNP11_Material_Relleno3"/>
      <sheetName val="SNP12_CUNETAS_3_0003"/>
      <sheetName val="SNP13_PARCHEO3"/>
      <sheetName val="SNP14_SELLO_JUNTAS3"/>
      <sheetName val="SNP15_Pilotes3"/>
      <sheetName val="SNP16_EXCAV__PAVIMENTO3"/>
      <sheetName val="SNP17_TRANS_BASE3"/>
      <sheetName val="SNP18_AFIRMADO_3&quot;3"/>
      <sheetName val="alcantarilla_K69+1033"/>
      <sheetName val="alcantarilla_K68+4373"/>
      <sheetName val="alcantarilla_K67+4553"/>
      <sheetName val="BOX_110+520_PUENTE_EL_VERDE3"/>
      <sheetName val="Muro_K99+07033"/>
      <sheetName val="MURO_K104+4543"/>
      <sheetName val="Muro_K109+05703"/>
      <sheetName val="BOX_K3"/>
      <sheetName val="PROY_ORIGINAL10"/>
      <sheetName val="PU_(2)9"/>
      <sheetName val="COSTOS_UNITARIOS4"/>
      <sheetName val="TRAYECTO_14"/>
      <sheetName val="200P_14"/>
      <sheetName val="210_2_24"/>
      <sheetName val="320_14"/>
      <sheetName val="640_14"/>
      <sheetName val="500P_14"/>
      <sheetName val="500P_24"/>
      <sheetName val="600_14"/>
      <sheetName val="610_14"/>
      <sheetName val="630_44"/>
      <sheetName val="640P_24"/>
      <sheetName val="640_1_(2)4"/>
      <sheetName val="672P_14"/>
      <sheetName val="2P_14"/>
      <sheetName val="900_24"/>
      <sheetName val="materiales_de_insumo4"/>
      <sheetName val="jornales_y_prestaciones4"/>
      <sheetName val="210_14"/>
      <sheetName val="310_14"/>
      <sheetName val="600_44"/>
      <sheetName val="661_14"/>
      <sheetName val="673_14"/>
      <sheetName val="673_24"/>
      <sheetName val="673_34"/>
      <sheetName val="672_14"/>
      <sheetName val="3P_14"/>
      <sheetName val="3P_24"/>
      <sheetName val="6_1P4"/>
      <sheetName val="6_2P4"/>
      <sheetName val="6_4P4"/>
      <sheetName val="VALOR_ENSAYOS4"/>
      <sheetName val="resumen_preacta4"/>
      <sheetName val="Resalto_en_asfalto4"/>
      <sheetName val="Mat_fresado_para_ampliacion4"/>
      <sheetName val="Tuberia_filtro_D=6&quot;4"/>
      <sheetName val="Realce_de_bordillo4"/>
      <sheetName val="Remocion_tuberia_d=24&quot;4"/>
      <sheetName val="GRAVA_ATRAQUES_DE_ALCANTARILLA4"/>
      <sheetName val="FORMATO_PREACTA4"/>
      <sheetName val="FORMATO_FECHA)4"/>
      <sheetName val="DESMONTE_LIMP_4"/>
      <sheetName val="REGISTRO_FOTOGRAFICO4"/>
      <sheetName val="S200_1_DESM__LIMP_B_4"/>
      <sheetName val="S200_2_DESM__LIMP__NB4"/>
      <sheetName val="S201_7_DEMO__ESTRUCTURAS4"/>
      <sheetName val="Remocion_alcantarillas_4"/>
      <sheetName val="Excav__Mat__Comun_4"/>
      <sheetName val="s201_15-remoción_de_alcantaril4"/>
      <sheetName val="s210_2_2-Exc_de_expl4"/>
      <sheetName val="s210_2_1-Exc_en_roca4"/>
      <sheetName val="s211_1_REMOCION_DERR_4"/>
      <sheetName val="s220_1_Terraplenes4"/>
      <sheetName val="s221_1_Pedraplen4"/>
      <sheetName val="S900_3_TRANS__DERRUMBE4"/>
      <sheetName val="s231_1_Geotextil4"/>
      <sheetName val="S230_2_Mejora__de_la_Sub-Ra4"/>
      <sheetName val="S320_1_Sub_base4"/>
      <sheetName val="S330_1_BASE_GRANULAR4"/>
      <sheetName val="CONFM__DE_CALZADA_EXISTENTE4"/>
      <sheetName val="S310_1_Confor__calzada_existe_4"/>
      <sheetName val="_S450_1_MEZCLA_MDC-14"/>
      <sheetName val="_S450_2MEZCLA_MDC-24"/>
      <sheetName val="S420_1_RIEGO_DE_IMPRIMACION_4"/>
      <sheetName val="S421_1_RIEGO_LIGA_CRR-14"/>
      <sheetName val="S460_1_FRESADO_4"/>
      <sheetName val="Excav__REPARACION_PAVIMENTO_4"/>
      <sheetName val="S465_1_EXC__PAV__ASFALTICO4"/>
      <sheetName val="S500_1_PAVIMENTO_CONCRETO4"/>
      <sheetName val="S510_1_PAVIMENTO_ADOQUIN4"/>
      <sheetName val="S600_1_EXCAV__VARIAS_4"/>
      <sheetName val="Relleno_Estructuras4"/>
      <sheetName val="eXCAVACIONES_VARIAS_EN_ROCA_4"/>
      <sheetName val="S600_2_EXCAV__ROCA4"/>
      <sheetName val="S610_1_Relleno_Estructuras4"/>
      <sheetName val="S623_1_Anclajes_4"/>
      <sheetName val="S623P1_Pantalla_Concreto4"/>
      <sheetName val="S630_3_Concretos_C4"/>
      <sheetName val="S630_4a_Concretos_D4"/>
      <sheetName val="S630_4b_Concretos_D4"/>
      <sheetName val="S630_6_CONCRETO_F4"/>
      <sheetName val="CONCRETO_G4"/>
      <sheetName val="S630_7_CONCRETO_G4"/>
      <sheetName val="s640_1_Acero_refuerzo4"/>
      <sheetName val="S642_13_Juntas_dilatacion4"/>
      <sheetName val="S644_2_Tuberia_PVC_4&quot;4"/>
      <sheetName val="_TUBERIA_36&quot;4"/>
      <sheetName val="S632_1_Baranda4"/>
      <sheetName val="_S661_1_TUBERIA_36&quot;_4"/>
      <sheetName val="S673_1_MAT__FILTRANTE4"/>
      <sheetName val="S673_2_GEOTEXTIL4"/>
      <sheetName val="TRANS__EXPLANACION4"/>
      <sheetName val="_S673_3_GEODREN_PLANAR_6&quot;4"/>
      <sheetName val="S681_1_GAVIONES4"/>
      <sheetName val="S700_1_Demarcacion4"/>
      <sheetName val="S700_2_Marca_víal4"/>
      <sheetName val="S701_1_tachas_reflectivas4"/>
      <sheetName val="S710_1_1_SEÑ_VERT__4"/>
      <sheetName val="S710_2_SEÑ_VERT_V4"/>
      <sheetName val="S710_1_2_SEÑ_VERT_4"/>
      <sheetName val="S730_1Defensas_4"/>
      <sheetName val="S800_2_CERCAS4"/>
      <sheetName val="S810_1_PROTECCION_TALUDES4"/>
      <sheetName val="S900_2Trans_explan4"/>
      <sheetName val="Tratamiento_fisuras4"/>
      <sheetName val="MARCAS_VIALES4"/>
      <sheetName val="Geomalla_con_fibra_de_vidrio4"/>
      <sheetName val="Anclajes_pasivos_4#64"/>
      <sheetName val="SNP1-geomalla_fibra_Vidrio4"/>
      <sheetName val="SNP2-geomalla_Biaxial4"/>
      <sheetName val="SNP3_concreto_3500_4"/>
      <sheetName val="SNP4_CEM__ASFALTICO4"/>
      <sheetName val="SNP5_MTTO_RUTINARIO4"/>
      <sheetName val="SNP6_Drenes4"/>
      <sheetName val="SNP7_Anclajes_pasivos_4#64"/>
      <sheetName val="SNP8_Anclajes_activos_2_Tor4"/>
      <sheetName val="SNP9_Anclajes_activos_4_Tor4"/>
      <sheetName val="SNP10_MATERIAL_3&quot;_TRIT4"/>
      <sheetName val="SNP11_Material_Relleno4"/>
      <sheetName val="SNP12_CUNETAS_3_0004"/>
      <sheetName val="SNP13_PARCHEO4"/>
      <sheetName val="SNP14_SELLO_JUNTAS4"/>
      <sheetName val="SNP15_Pilotes4"/>
      <sheetName val="SNP16_EXCAV__PAVIMENTO4"/>
      <sheetName val="SNP17_TRANS_BASE4"/>
      <sheetName val="SNP18_AFIRMADO_3&quot;4"/>
      <sheetName val="alcantarilla_K69+1034"/>
      <sheetName val="alcantarilla_K68+4374"/>
      <sheetName val="alcantarilla_K67+4554"/>
      <sheetName val="BOX_110+520_PUENTE_EL_VERDE4"/>
      <sheetName val="Muro_K99+07034"/>
      <sheetName val="MURO_K104+4544"/>
      <sheetName val="Muro_K109+05704"/>
      <sheetName val="BOX_K4"/>
      <sheetName val="TARIFAS MATERIALES"/>
      <sheetName val="TARIFAS EQUIPOS "/>
      <sheetName val="TARIFA SALARIOS"/>
      <sheetName val="PRES"/>
      <sheetName val="SNP7 Anclajes pasivos6j_x0000_"/>
      <sheetName val="ó&gt;_x005f_x0000__x005f_x0001__x005f_x0000__x005f_x0000__"/>
      <sheetName val="CRA.MODI"/>
      <sheetName val="MYE OBRA"/>
      <sheetName val="LISTADO_APU"/>
      <sheetName val="Operation"/>
      <sheetName val="Inputs"/>
      <sheetName val="Concesionaria_-_Administrativo1"/>
      <sheetName val="Concesionaria_-_Sistemas1"/>
      <sheetName val="Control"/>
      <sheetName val="Construction"/>
      <sheetName val="MDC-1 COLOCACION "/>
      <sheetName val="D-20 COLOCACION "/>
      <sheetName val="TRANSPORTE MEZCLA ASFALTICA"/>
      <sheetName val="Fresado"/>
      <sheetName val="EXT microagomerado"/>
      <sheetName val="Hoja5"/>
      <sheetName val="Hoja3"/>
      <sheetName val="Hoja2"/>
      <sheetName val="Transportes"/>
      <sheetName val="Indicadores Y Listas"/>
      <sheetName val="Grafico Avance"/>
      <sheetName val="ó&gt;?_x0001_???j0$?#???j.$?#???L_x0012_Óu????"/>
    </sheetNames>
    <sheetDataSet>
      <sheetData sheetId="0">
        <row r="2">
          <cell r="A2">
            <v>0</v>
          </cell>
        </row>
      </sheetData>
      <sheetData sheetId="1">
        <row r="2">
          <cell r="A2">
            <v>0</v>
          </cell>
        </row>
      </sheetData>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A2">
            <v>0</v>
          </cell>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ow r="2">
          <cell r="A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2">
          <cell r="A2">
            <v>0</v>
          </cell>
        </row>
      </sheetData>
      <sheetData sheetId="53">
        <row r="2">
          <cell r="A2">
            <v>0</v>
          </cell>
        </row>
      </sheetData>
      <sheetData sheetId="54">
        <row r="2">
          <cell r="A2">
            <v>0</v>
          </cell>
        </row>
      </sheetData>
      <sheetData sheetId="55">
        <row r="2">
          <cell r="A2">
            <v>0</v>
          </cell>
        </row>
      </sheetData>
      <sheetData sheetId="56">
        <row r="2">
          <cell r="A2">
            <v>0</v>
          </cell>
        </row>
      </sheetData>
      <sheetData sheetId="57">
        <row r="2">
          <cell r="A2">
            <v>0</v>
          </cell>
        </row>
      </sheetData>
      <sheetData sheetId="58">
        <row r="2">
          <cell r="A2">
            <v>0</v>
          </cell>
        </row>
      </sheetData>
      <sheetData sheetId="59">
        <row r="2">
          <cell r="A2">
            <v>0</v>
          </cell>
        </row>
      </sheetData>
      <sheetData sheetId="60" refreshError="1"/>
      <sheetData sheetId="61" refreshError="1"/>
      <sheetData sheetId="62">
        <row r="2">
          <cell r="A2">
            <v>0</v>
          </cell>
        </row>
      </sheetData>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efreshError="1"/>
      <sheetData sheetId="211" refreshError="1"/>
      <sheetData sheetId="212">
        <row r="2">
          <cell r="A2">
            <v>0</v>
          </cell>
        </row>
      </sheetData>
      <sheetData sheetId="213">
        <row r="2">
          <cell r="A2">
            <v>0</v>
          </cell>
        </row>
      </sheetData>
      <sheetData sheetId="214">
        <row r="2">
          <cell r="A2">
            <v>0</v>
          </cell>
        </row>
      </sheetData>
      <sheetData sheetId="215">
        <row r="2">
          <cell r="A2">
            <v>0</v>
          </cell>
        </row>
      </sheetData>
      <sheetData sheetId="216">
        <row r="2">
          <cell r="A2">
            <v>0</v>
          </cell>
        </row>
      </sheetData>
      <sheetData sheetId="217" refreshError="1"/>
      <sheetData sheetId="218" refreshError="1"/>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ow r="2">
          <cell r="A2">
            <v>0</v>
          </cell>
        </row>
      </sheetData>
      <sheetData sheetId="277" refreshError="1"/>
      <sheetData sheetId="278">
        <row r="2">
          <cell r="A2">
            <v>0</v>
          </cell>
        </row>
      </sheetData>
      <sheetData sheetId="279">
        <row r="2">
          <cell r="A2">
            <v>0</v>
          </cell>
        </row>
      </sheetData>
      <sheetData sheetId="280">
        <row r="2">
          <cell r="A2">
            <v>0</v>
          </cell>
        </row>
      </sheetData>
      <sheetData sheetId="281">
        <row r="2">
          <cell r="A2">
            <v>0</v>
          </cell>
        </row>
      </sheetData>
      <sheetData sheetId="282"/>
      <sheetData sheetId="283">
        <row r="2">
          <cell r="A2">
            <v>0</v>
          </cell>
        </row>
      </sheetData>
      <sheetData sheetId="284">
        <row r="2">
          <cell r="A2">
            <v>0</v>
          </cell>
        </row>
      </sheetData>
      <sheetData sheetId="285">
        <row r="2">
          <cell r="A2">
            <v>0</v>
          </cell>
        </row>
      </sheetData>
      <sheetData sheetId="286">
        <row r="2">
          <cell r="A2">
            <v>0</v>
          </cell>
        </row>
      </sheetData>
      <sheetData sheetId="287">
        <row r="2">
          <cell r="A2">
            <v>0</v>
          </cell>
        </row>
      </sheetData>
      <sheetData sheetId="288">
        <row r="2">
          <cell r="A2">
            <v>0</v>
          </cell>
        </row>
      </sheetData>
      <sheetData sheetId="289">
        <row r="2">
          <cell r="A2">
            <v>0</v>
          </cell>
        </row>
      </sheetData>
      <sheetData sheetId="290">
        <row r="2">
          <cell r="A2">
            <v>0</v>
          </cell>
        </row>
      </sheetData>
      <sheetData sheetId="291">
        <row r="2">
          <cell r="A2">
            <v>0</v>
          </cell>
        </row>
      </sheetData>
      <sheetData sheetId="292">
        <row r="2">
          <cell r="A2">
            <v>0</v>
          </cell>
        </row>
      </sheetData>
      <sheetData sheetId="293">
        <row r="2">
          <cell r="A2">
            <v>0</v>
          </cell>
        </row>
      </sheetData>
      <sheetData sheetId="294">
        <row r="2">
          <cell r="A2">
            <v>0</v>
          </cell>
        </row>
      </sheetData>
      <sheetData sheetId="295">
        <row r="2">
          <cell r="A2">
            <v>0</v>
          </cell>
        </row>
      </sheetData>
      <sheetData sheetId="296">
        <row r="2">
          <cell r="A2">
            <v>0</v>
          </cell>
        </row>
      </sheetData>
      <sheetData sheetId="297">
        <row r="2">
          <cell r="A2">
            <v>0</v>
          </cell>
        </row>
      </sheetData>
      <sheetData sheetId="298">
        <row r="2">
          <cell r="A2">
            <v>0</v>
          </cell>
        </row>
      </sheetData>
      <sheetData sheetId="299">
        <row r="2">
          <cell r="A2">
            <v>0</v>
          </cell>
        </row>
      </sheetData>
      <sheetData sheetId="300">
        <row r="2">
          <cell r="A2">
            <v>0</v>
          </cell>
        </row>
      </sheetData>
      <sheetData sheetId="301">
        <row r="2">
          <cell r="A2">
            <v>0</v>
          </cell>
        </row>
      </sheetData>
      <sheetData sheetId="302">
        <row r="2">
          <cell r="A2">
            <v>0</v>
          </cell>
        </row>
      </sheetData>
      <sheetData sheetId="303">
        <row r="2">
          <cell r="A2">
            <v>0</v>
          </cell>
        </row>
      </sheetData>
      <sheetData sheetId="304">
        <row r="2">
          <cell r="A2">
            <v>0</v>
          </cell>
        </row>
      </sheetData>
      <sheetData sheetId="305">
        <row r="2">
          <cell r="A2">
            <v>0</v>
          </cell>
        </row>
      </sheetData>
      <sheetData sheetId="306">
        <row r="2">
          <cell r="A2">
            <v>0</v>
          </cell>
        </row>
      </sheetData>
      <sheetData sheetId="307">
        <row r="2">
          <cell r="A2">
            <v>0</v>
          </cell>
        </row>
      </sheetData>
      <sheetData sheetId="308">
        <row r="2">
          <cell r="A2">
            <v>0</v>
          </cell>
        </row>
      </sheetData>
      <sheetData sheetId="309">
        <row r="2">
          <cell r="A2">
            <v>0</v>
          </cell>
        </row>
      </sheetData>
      <sheetData sheetId="310">
        <row r="2">
          <cell r="A2">
            <v>0</v>
          </cell>
        </row>
      </sheetData>
      <sheetData sheetId="311">
        <row r="2">
          <cell r="A2">
            <v>0</v>
          </cell>
        </row>
      </sheetData>
      <sheetData sheetId="312"/>
      <sheetData sheetId="313">
        <row r="2">
          <cell r="A2">
            <v>0</v>
          </cell>
        </row>
      </sheetData>
      <sheetData sheetId="314">
        <row r="2">
          <cell r="A2">
            <v>0</v>
          </cell>
        </row>
      </sheetData>
      <sheetData sheetId="315">
        <row r="2">
          <cell r="A2">
            <v>0</v>
          </cell>
        </row>
      </sheetData>
      <sheetData sheetId="316"/>
      <sheetData sheetId="317">
        <row r="2">
          <cell r="A2">
            <v>0</v>
          </cell>
        </row>
      </sheetData>
      <sheetData sheetId="318">
        <row r="2">
          <cell r="A2">
            <v>0</v>
          </cell>
        </row>
      </sheetData>
      <sheetData sheetId="319">
        <row r="2">
          <cell r="A2">
            <v>0</v>
          </cell>
        </row>
      </sheetData>
      <sheetData sheetId="320">
        <row r="2">
          <cell r="A2">
            <v>0</v>
          </cell>
        </row>
      </sheetData>
      <sheetData sheetId="321">
        <row r="2">
          <cell r="A2">
            <v>0</v>
          </cell>
        </row>
      </sheetData>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2">
          <cell r="A2">
            <v>0</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2">
          <cell r="A2">
            <v>0</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sheetData sheetId="402"/>
      <sheetData sheetId="403"/>
      <sheetData sheetId="404"/>
      <sheetData sheetId="405">
        <row r="2">
          <cell r="A2">
            <v>0</v>
          </cell>
        </row>
      </sheetData>
      <sheetData sheetId="406">
        <row r="2">
          <cell r="A2">
            <v>0</v>
          </cell>
        </row>
      </sheetData>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ow r="2">
          <cell r="A2">
            <v>0</v>
          </cell>
        </row>
      </sheetData>
      <sheetData sheetId="422">
        <row r="2">
          <cell r="A2">
            <v>0</v>
          </cell>
        </row>
      </sheetData>
      <sheetData sheetId="423">
        <row r="2">
          <cell r="A2">
            <v>0</v>
          </cell>
        </row>
      </sheetData>
      <sheetData sheetId="424">
        <row r="2">
          <cell r="A2">
            <v>0</v>
          </cell>
        </row>
      </sheetData>
      <sheetData sheetId="425">
        <row r="2">
          <cell r="A2">
            <v>0</v>
          </cell>
        </row>
      </sheetData>
      <sheetData sheetId="426">
        <row r="2">
          <cell r="A2">
            <v>0</v>
          </cell>
        </row>
      </sheetData>
      <sheetData sheetId="427">
        <row r="2">
          <cell r="A2">
            <v>0</v>
          </cell>
        </row>
      </sheetData>
      <sheetData sheetId="428">
        <row r="2">
          <cell r="A2">
            <v>0</v>
          </cell>
        </row>
      </sheetData>
      <sheetData sheetId="429">
        <row r="2">
          <cell r="A2">
            <v>0</v>
          </cell>
        </row>
      </sheetData>
      <sheetData sheetId="430">
        <row r="2">
          <cell r="A2">
            <v>0</v>
          </cell>
        </row>
      </sheetData>
      <sheetData sheetId="431">
        <row r="2">
          <cell r="A2">
            <v>0</v>
          </cell>
        </row>
      </sheetData>
      <sheetData sheetId="432">
        <row r="2">
          <cell r="A2">
            <v>0</v>
          </cell>
        </row>
      </sheetData>
      <sheetData sheetId="433">
        <row r="2">
          <cell r="A2">
            <v>0</v>
          </cell>
        </row>
      </sheetData>
      <sheetData sheetId="434">
        <row r="2">
          <cell r="A2">
            <v>0</v>
          </cell>
        </row>
      </sheetData>
      <sheetData sheetId="435">
        <row r="2">
          <cell r="A2">
            <v>0</v>
          </cell>
        </row>
      </sheetData>
      <sheetData sheetId="436">
        <row r="2">
          <cell r="A2">
            <v>0</v>
          </cell>
        </row>
      </sheetData>
      <sheetData sheetId="437">
        <row r="2">
          <cell r="A2">
            <v>0</v>
          </cell>
        </row>
      </sheetData>
      <sheetData sheetId="438">
        <row r="2">
          <cell r="A2">
            <v>0</v>
          </cell>
        </row>
      </sheetData>
      <sheetData sheetId="439">
        <row r="2">
          <cell r="A2">
            <v>0</v>
          </cell>
        </row>
      </sheetData>
      <sheetData sheetId="440">
        <row r="2">
          <cell r="A2">
            <v>0</v>
          </cell>
        </row>
      </sheetData>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2">
          <cell r="A2">
            <v>0</v>
          </cell>
        </row>
      </sheetData>
      <sheetData sheetId="478" refreshError="1"/>
      <sheetData sheetId="479" refreshError="1"/>
      <sheetData sheetId="480" refreshError="1"/>
      <sheetData sheetId="481">
        <row r="2">
          <cell r="A2">
            <v>0</v>
          </cell>
        </row>
      </sheetData>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ow r="2">
          <cell r="A2">
            <v>0</v>
          </cell>
        </row>
      </sheetData>
      <sheetData sheetId="513">
        <row r="2">
          <cell r="A2">
            <v>0</v>
          </cell>
        </row>
      </sheetData>
      <sheetData sheetId="514">
        <row r="2">
          <cell r="A2">
            <v>0</v>
          </cell>
        </row>
      </sheetData>
      <sheetData sheetId="515">
        <row r="2">
          <cell r="A2">
            <v>0</v>
          </cell>
        </row>
      </sheetData>
      <sheetData sheetId="516">
        <row r="2">
          <cell r="A2">
            <v>0</v>
          </cell>
        </row>
      </sheetData>
      <sheetData sheetId="517">
        <row r="2">
          <cell r="A2">
            <v>0</v>
          </cell>
        </row>
      </sheetData>
      <sheetData sheetId="518">
        <row r="2">
          <cell r="A2">
            <v>0</v>
          </cell>
        </row>
      </sheetData>
      <sheetData sheetId="519">
        <row r="2">
          <cell r="A2">
            <v>0</v>
          </cell>
        </row>
      </sheetData>
      <sheetData sheetId="520">
        <row r="2">
          <cell r="A2">
            <v>0</v>
          </cell>
        </row>
      </sheetData>
      <sheetData sheetId="521">
        <row r="2">
          <cell r="A2">
            <v>0</v>
          </cell>
        </row>
      </sheetData>
      <sheetData sheetId="522">
        <row r="2">
          <cell r="A2">
            <v>0</v>
          </cell>
        </row>
      </sheetData>
      <sheetData sheetId="523">
        <row r="2">
          <cell r="A2">
            <v>0</v>
          </cell>
        </row>
      </sheetData>
      <sheetData sheetId="524">
        <row r="2">
          <cell r="A2">
            <v>0</v>
          </cell>
        </row>
      </sheetData>
      <sheetData sheetId="525">
        <row r="2">
          <cell r="A2">
            <v>0</v>
          </cell>
        </row>
      </sheetData>
      <sheetData sheetId="526">
        <row r="2">
          <cell r="A2">
            <v>0</v>
          </cell>
        </row>
      </sheetData>
      <sheetData sheetId="527">
        <row r="2">
          <cell r="A2">
            <v>0</v>
          </cell>
        </row>
      </sheetData>
      <sheetData sheetId="528">
        <row r="2">
          <cell r="A2">
            <v>0</v>
          </cell>
        </row>
      </sheetData>
      <sheetData sheetId="529">
        <row r="2">
          <cell r="A2">
            <v>0</v>
          </cell>
        </row>
      </sheetData>
      <sheetData sheetId="530">
        <row r="2">
          <cell r="A2">
            <v>0</v>
          </cell>
        </row>
      </sheetData>
      <sheetData sheetId="531">
        <row r="2">
          <cell r="A2">
            <v>0</v>
          </cell>
        </row>
      </sheetData>
      <sheetData sheetId="532">
        <row r="2">
          <cell r="A2">
            <v>0</v>
          </cell>
        </row>
      </sheetData>
      <sheetData sheetId="533">
        <row r="2">
          <cell r="A2">
            <v>0</v>
          </cell>
        </row>
      </sheetData>
      <sheetData sheetId="534">
        <row r="2">
          <cell r="A2">
            <v>0</v>
          </cell>
        </row>
      </sheetData>
      <sheetData sheetId="535">
        <row r="2">
          <cell r="A2">
            <v>0</v>
          </cell>
        </row>
      </sheetData>
      <sheetData sheetId="536">
        <row r="2">
          <cell r="A2">
            <v>0</v>
          </cell>
        </row>
      </sheetData>
      <sheetData sheetId="537"/>
      <sheetData sheetId="538"/>
      <sheetData sheetId="539"/>
      <sheetData sheetId="540"/>
      <sheetData sheetId="541"/>
      <sheetData sheetId="542"/>
      <sheetData sheetId="543"/>
      <sheetData sheetId="544"/>
      <sheetData sheetId="545"/>
      <sheetData sheetId="546">
        <row r="2">
          <cell r="A2">
            <v>0</v>
          </cell>
        </row>
      </sheetData>
      <sheetData sheetId="547"/>
      <sheetData sheetId="548"/>
      <sheetData sheetId="549">
        <row r="2">
          <cell r="A2">
            <v>0</v>
          </cell>
        </row>
      </sheetData>
      <sheetData sheetId="550">
        <row r="2">
          <cell r="A2">
            <v>0</v>
          </cell>
        </row>
      </sheetData>
      <sheetData sheetId="551"/>
      <sheetData sheetId="552">
        <row r="2">
          <cell r="A2">
            <v>0</v>
          </cell>
        </row>
      </sheetData>
      <sheetData sheetId="553">
        <row r="2">
          <cell r="A2">
            <v>0</v>
          </cell>
        </row>
      </sheetData>
      <sheetData sheetId="554"/>
      <sheetData sheetId="555"/>
      <sheetData sheetId="556"/>
      <sheetData sheetId="557">
        <row r="2">
          <cell r="A2">
            <v>0</v>
          </cell>
        </row>
      </sheetData>
      <sheetData sheetId="558">
        <row r="2">
          <cell r="A2">
            <v>0</v>
          </cell>
        </row>
      </sheetData>
      <sheetData sheetId="559">
        <row r="2">
          <cell r="A2">
            <v>0</v>
          </cell>
        </row>
      </sheetData>
      <sheetData sheetId="560">
        <row r="2">
          <cell r="A2">
            <v>0</v>
          </cell>
        </row>
      </sheetData>
      <sheetData sheetId="561">
        <row r="2">
          <cell r="A2">
            <v>0</v>
          </cell>
        </row>
      </sheetData>
      <sheetData sheetId="562">
        <row r="2">
          <cell r="A2">
            <v>0</v>
          </cell>
        </row>
      </sheetData>
      <sheetData sheetId="563">
        <row r="2">
          <cell r="A2">
            <v>0</v>
          </cell>
        </row>
      </sheetData>
      <sheetData sheetId="564">
        <row r="2">
          <cell r="A2">
            <v>0</v>
          </cell>
        </row>
      </sheetData>
      <sheetData sheetId="565">
        <row r="2">
          <cell r="A2">
            <v>0</v>
          </cell>
        </row>
      </sheetData>
      <sheetData sheetId="566">
        <row r="2">
          <cell r="A2">
            <v>0</v>
          </cell>
        </row>
      </sheetData>
      <sheetData sheetId="567">
        <row r="2">
          <cell r="A2">
            <v>0</v>
          </cell>
        </row>
      </sheetData>
      <sheetData sheetId="568">
        <row r="2">
          <cell r="A2">
            <v>0</v>
          </cell>
        </row>
      </sheetData>
      <sheetData sheetId="569">
        <row r="2">
          <cell r="A2">
            <v>0</v>
          </cell>
        </row>
      </sheetData>
      <sheetData sheetId="570"/>
      <sheetData sheetId="571">
        <row r="2">
          <cell r="A2">
            <v>0</v>
          </cell>
        </row>
      </sheetData>
      <sheetData sheetId="572">
        <row r="2">
          <cell r="A2">
            <v>0</v>
          </cell>
        </row>
      </sheetData>
      <sheetData sheetId="573">
        <row r="2">
          <cell r="A2">
            <v>0</v>
          </cell>
        </row>
      </sheetData>
      <sheetData sheetId="574"/>
      <sheetData sheetId="575">
        <row r="2">
          <cell r="A2">
            <v>0</v>
          </cell>
        </row>
      </sheetData>
      <sheetData sheetId="576">
        <row r="2">
          <cell r="A2">
            <v>0</v>
          </cell>
        </row>
      </sheetData>
      <sheetData sheetId="577">
        <row r="2">
          <cell r="A2">
            <v>0</v>
          </cell>
        </row>
      </sheetData>
      <sheetData sheetId="578"/>
      <sheetData sheetId="579">
        <row r="2">
          <cell r="A2">
            <v>0</v>
          </cell>
        </row>
      </sheetData>
      <sheetData sheetId="580">
        <row r="2">
          <cell r="A2">
            <v>0</v>
          </cell>
        </row>
      </sheetData>
      <sheetData sheetId="581"/>
      <sheetData sheetId="582"/>
      <sheetData sheetId="583">
        <row r="2">
          <cell r="A2">
            <v>0</v>
          </cell>
        </row>
      </sheetData>
      <sheetData sheetId="584">
        <row r="2">
          <cell r="A2">
            <v>0</v>
          </cell>
        </row>
      </sheetData>
      <sheetData sheetId="585"/>
      <sheetData sheetId="586"/>
      <sheetData sheetId="587"/>
      <sheetData sheetId="588"/>
      <sheetData sheetId="589"/>
      <sheetData sheetId="590"/>
      <sheetData sheetId="591">
        <row r="2">
          <cell r="A2">
            <v>0</v>
          </cell>
        </row>
      </sheetData>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row r="2">
          <cell r="A2">
            <v>0</v>
          </cell>
        </row>
      </sheetData>
      <sheetData sheetId="605">
        <row r="2">
          <cell r="A2">
            <v>0</v>
          </cell>
        </row>
      </sheetData>
      <sheetData sheetId="606">
        <row r="2">
          <cell r="A2">
            <v>0</v>
          </cell>
        </row>
      </sheetData>
      <sheetData sheetId="607">
        <row r="2">
          <cell r="A2">
            <v>0</v>
          </cell>
        </row>
      </sheetData>
      <sheetData sheetId="608">
        <row r="2">
          <cell r="A2">
            <v>0</v>
          </cell>
        </row>
      </sheetData>
      <sheetData sheetId="609">
        <row r="2">
          <cell r="A2">
            <v>0</v>
          </cell>
        </row>
      </sheetData>
      <sheetData sheetId="610">
        <row r="2">
          <cell r="A2">
            <v>0</v>
          </cell>
        </row>
      </sheetData>
      <sheetData sheetId="611">
        <row r="2">
          <cell r="A2">
            <v>0</v>
          </cell>
        </row>
      </sheetData>
      <sheetData sheetId="612">
        <row r="2">
          <cell r="A2">
            <v>0</v>
          </cell>
        </row>
      </sheetData>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ow r="2">
          <cell r="A2">
            <v>0</v>
          </cell>
        </row>
      </sheetData>
      <sheetData sheetId="755" refreshError="1"/>
      <sheetData sheetId="756" refreshError="1"/>
      <sheetData sheetId="757" refreshError="1"/>
      <sheetData sheetId="758" refreshError="1"/>
      <sheetData sheetId="759">
        <row r="2">
          <cell r="A2">
            <v>0</v>
          </cell>
        </row>
      </sheetData>
      <sheetData sheetId="760">
        <row r="2">
          <cell r="A2">
            <v>0</v>
          </cell>
        </row>
      </sheetData>
      <sheetData sheetId="761">
        <row r="2">
          <cell r="A2">
            <v>0</v>
          </cell>
        </row>
      </sheetData>
      <sheetData sheetId="762">
        <row r="2">
          <cell r="A2">
            <v>0</v>
          </cell>
        </row>
      </sheetData>
      <sheetData sheetId="763">
        <row r="2">
          <cell r="A2">
            <v>0</v>
          </cell>
        </row>
      </sheetData>
      <sheetData sheetId="764">
        <row r="2">
          <cell r="A2">
            <v>0</v>
          </cell>
        </row>
      </sheetData>
      <sheetData sheetId="765">
        <row r="2">
          <cell r="A2">
            <v>0</v>
          </cell>
        </row>
      </sheetData>
      <sheetData sheetId="766">
        <row r="2">
          <cell r="A2">
            <v>0</v>
          </cell>
        </row>
      </sheetData>
      <sheetData sheetId="767">
        <row r="2">
          <cell r="A2">
            <v>0</v>
          </cell>
        </row>
      </sheetData>
      <sheetData sheetId="768"/>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sheetData sheetId="792"/>
      <sheetData sheetId="793">
        <row r="2">
          <cell r="A2">
            <v>0</v>
          </cell>
        </row>
      </sheetData>
      <sheetData sheetId="794">
        <row r="2">
          <cell r="A2">
            <v>0</v>
          </cell>
        </row>
      </sheetData>
      <sheetData sheetId="795">
        <row r="2">
          <cell r="A2">
            <v>0</v>
          </cell>
        </row>
      </sheetData>
      <sheetData sheetId="796">
        <row r="2">
          <cell r="A2">
            <v>0</v>
          </cell>
        </row>
      </sheetData>
      <sheetData sheetId="797">
        <row r="2">
          <cell r="A2">
            <v>0</v>
          </cell>
        </row>
      </sheetData>
      <sheetData sheetId="798">
        <row r="2">
          <cell r="A2">
            <v>0</v>
          </cell>
        </row>
      </sheetData>
      <sheetData sheetId="799">
        <row r="2">
          <cell r="A2">
            <v>0</v>
          </cell>
        </row>
      </sheetData>
      <sheetData sheetId="800">
        <row r="2">
          <cell r="A2">
            <v>0</v>
          </cell>
        </row>
      </sheetData>
      <sheetData sheetId="801">
        <row r="2">
          <cell r="A2">
            <v>0</v>
          </cell>
        </row>
      </sheetData>
      <sheetData sheetId="802">
        <row r="2">
          <cell r="A2">
            <v>0</v>
          </cell>
        </row>
      </sheetData>
      <sheetData sheetId="803">
        <row r="2">
          <cell r="A2">
            <v>0</v>
          </cell>
        </row>
      </sheetData>
      <sheetData sheetId="804">
        <row r="2">
          <cell r="A2">
            <v>0</v>
          </cell>
        </row>
      </sheetData>
      <sheetData sheetId="805">
        <row r="2">
          <cell r="A2">
            <v>0</v>
          </cell>
        </row>
      </sheetData>
      <sheetData sheetId="806">
        <row r="2">
          <cell r="A2">
            <v>0</v>
          </cell>
        </row>
      </sheetData>
      <sheetData sheetId="807">
        <row r="2">
          <cell r="A2">
            <v>0</v>
          </cell>
        </row>
      </sheetData>
      <sheetData sheetId="808">
        <row r="2">
          <cell r="A2">
            <v>0</v>
          </cell>
        </row>
      </sheetData>
      <sheetData sheetId="809">
        <row r="2">
          <cell r="A2">
            <v>0</v>
          </cell>
        </row>
      </sheetData>
      <sheetData sheetId="810">
        <row r="2">
          <cell r="A2">
            <v>0</v>
          </cell>
        </row>
      </sheetData>
      <sheetData sheetId="811">
        <row r="2">
          <cell r="A2">
            <v>0</v>
          </cell>
        </row>
      </sheetData>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row r="2">
          <cell r="A2">
            <v>0</v>
          </cell>
        </row>
      </sheetData>
      <sheetData sheetId="838">
        <row r="2">
          <cell r="A2">
            <v>0</v>
          </cell>
        </row>
      </sheetData>
      <sheetData sheetId="839">
        <row r="2">
          <cell r="A2">
            <v>0</v>
          </cell>
        </row>
      </sheetData>
      <sheetData sheetId="840">
        <row r="2">
          <cell r="A2">
            <v>0</v>
          </cell>
        </row>
      </sheetData>
      <sheetData sheetId="841">
        <row r="2">
          <cell r="A2">
            <v>0</v>
          </cell>
        </row>
      </sheetData>
      <sheetData sheetId="842">
        <row r="2">
          <cell r="A2">
            <v>0</v>
          </cell>
        </row>
      </sheetData>
      <sheetData sheetId="843">
        <row r="2">
          <cell r="A2">
            <v>0</v>
          </cell>
        </row>
      </sheetData>
      <sheetData sheetId="844">
        <row r="2">
          <cell r="A2">
            <v>0</v>
          </cell>
        </row>
      </sheetData>
      <sheetData sheetId="845">
        <row r="2">
          <cell r="A2">
            <v>0</v>
          </cell>
        </row>
      </sheetData>
      <sheetData sheetId="846">
        <row r="2">
          <cell r="A2">
            <v>0</v>
          </cell>
        </row>
      </sheetData>
      <sheetData sheetId="847">
        <row r="2">
          <cell r="A2">
            <v>0</v>
          </cell>
        </row>
      </sheetData>
      <sheetData sheetId="848">
        <row r="2">
          <cell r="A2">
            <v>0</v>
          </cell>
        </row>
      </sheetData>
      <sheetData sheetId="849">
        <row r="2">
          <cell r="A2">
            <v>0</v>
          </cell>
        </row>
      </sheetData>
      <sheetData sheetId="850">
        <row r="2">
          <cell r="A2">
            <v>0</v>
          </cell>
        </row>
      </sheetData>
      <sheetData sheetId="851">
        <row r="2">
          <cell r="A2">
            <v>0</v>
          </cell>
        </row>
      </sheetData>
      <sheetData sheetId="852">
        <row r="2">
          <cell r="A2">
            <v>0</v>
          </cell>
        </row>
      </sheetData>
      <sheetData sheetId="853">
        <row r="2">
          <cell r="A2">
            <v>0</v>
          </cell>
        </row>
      </sheetData>
      <sheetData sheetId="854">
        <row r="2">
          <cell r="A2">
            <v>0</v>
          </cell>
        </row>
      </sheetData>
      <sheetData sheetId="855">
        <row r="2">
          <cell r="A2">
            <v>0</v>
          </cell>
        </row>
      </sheetData>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sheetData sheetId="883">
        <row r="2">
          <cell r="A2">
            <v>0</v>
          </cell>
        </row>
      </sheetData>
      <sheetData sheetId="884">
        <row r="2">
          <cell r="A2">
            <v>0</v>
          </cell>
        </row>
      </sheetData>
      <sheetData sheetId="885">
        <row r="2">
          <cell r="A2">
            <v>0</v>
          </cell>
        </row>
      </sheetData>
      <sheetData sheetId="886">
        <row r="2">
          <cell r="A2">
            <v>0</v>
          </cell>
        </row>
      </sheetData>
      <sheetData sheetId="887">
        <row r="2">
          <cell r="A2">
            <v>0</v>
          </cell>
        </row>
      </sheetData>
      <sheetData sheetId="888">
        <row r="2">
          <cell r="A2">
            <v>0</v>
          </cell>
        </row>
      </sheetData>
      <sheetData sheetId="889">
        <row r="2">
          <cell r="A2">
            <v>0</v>
          </cell>
        </row>
      </sheetData>
      <sheetData sheetId="890">
        <row r="2">
          <cell r="A2">
            <v>0</v>
          </cell>
        </row>
      </sheetData>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row r="2">
          <cell r="A2">
            <v>0</v>
          </cell>
        </row>
      </sheetData>
      <sheetData sheetId="931">
        <row r="2">
          <cell r="A2">
            <v>0</v>
          </cell>
        </row>
      </sheetData>
      <sheetData sheetId="932"/>
      <sheetData sheetId="933">
        <row r="2">
          <cell r="A2">
            <v>0</v>
          </cell>
        </row>
      </sheetData>
      <sheetData sheetId="934">
        <row r="2">
          <cell r="A2">
            <v>0</v>
          </cell>
        </row>
      </sheetData>
      <sheetData sheetId="935">
        <row r="2">
          <cell r="A2">
            <v>0</v>
          </cell>
        </row>
      </sheetData>
      <sheetData sheetId="936"/>
      <sheetData sheetId="937"/>
      <sheetData sheetId="938"/>
      <sheetData sheetId="939"/>
      <sheetData sheetId="940"/>
      <sheetData sheetId="941">
        <row r="2">
          <cell r="A2">
            <v>0</v>
          </cell>
        </row>
      </sheetData>
      <sheetData sheetId="942">
        <row r="2">
          <cell r="A2">
            <v>0</v>
          </cell>
        </row>
      </sheetData>
      <sheetData sheetId="943"/>
      <sheetData sheetId="944"/>
      <sheetData sheetId="945">
        <row r="2">
          <cell r="A2">
            <v>0</v>
          </cell>
        </row>
      </sheetData>
      <sheetData sheetId="946">
        <row r="2">
          <cell r="A2">
            <v>0</v>
          </cell>
        </row>
      </sheetData>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sheetData sheetId="1035"/>
      <sheetData sheetId="1036"/>
      <sheetData sheetId="1037"/>
      <sheetData sheetId="1038" refreshError="1"/>
      <sheetData sheetId="1039"/>
      <sheetData sheetId="1040"/>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cell>
          <cell r="AV379">
            <v>0.95</v>
          </cell>
          <cell r="AW379">
            <v>0.95</v>
          </cell>
          <cell r="AX379">
            <v>0.95</v>
          </cell>
          <cell r="AY379">
            <v>0.95</v>
          </cell>
          <cell r="AZ379">
            <v>0.95</v>
          </cell>
          <cell r="BA379">
            <v>0.95</v>
          </cell>
          <cell r="BB379">
            <v>0.95</v>
          </cell>
          <cell r="BC379">
            <v>0.95</v>
          </cell>
          <cell r="BD379">
            <v>0.95</v>
          </cell>
          <cell r="BE379">
            <v>0.95</v>
          </cell>
          <cell r="BF379">
            <v>0.95</v>
          </cell>
          <cell r="BG379">
            <v>0.95</v>
          </cell>
          <cell r="BH379">
            <v>0.95</v>
          </cell>
          <cell r="BI379">
            <v>0.95</v>
          </cell>
          <cell r="BJ379">
            <v>0.95</v>
          </cell>
          <cell r="BK379">
            <v>0.95</v>
          </cell>
          <cell r="BL379">
            <v>0.95</v>
          </cell>
          <cell r="BM379">
            <v>0.95</v>
          </cell>
          <cell r="BN379">
            <v>0.95</v>
          </cell>
          <cell r="BO379">
            <v>0.95</v>
          </cell>
          <cell r="BP379">
            <v>0.95</v>
          </cell>
          <cell r="BQ379">
            <v>0.95</v>
          </cell>
          <cell r="BR379">
            <v>0.95</v>
          </cell>
          <cell r="BS379">
            <v>0.95</v>
          </cell>
          <cell r="BT379">
            <v>1</v>
          </cell>
          <cell r="BU379">
            <v>1</v>
          </cell>
          <cell r="BV379">
            <v>1</v>
          </cell>
          <cell r="BW379">
            <v>1</v>
          </cell>
          <cell r="BX379">
            <v>1</v>
          </cell>
          <cell r="BY379">
            <v>1</v>
          </cell>
          <cell r="BZ379">
            <v>1</v>
          </cell>
          <cell r="CA379">
            <v>1</v>
          </cell>
          <cell r="CB379">
            <v>1</v>
          </cell>
          <cell r="CC379">
            <v>1</v>
          </cell>
          <cell r="CD379">
            <v>1</v>
          </cell>
          <cell r="CE379">
            <v>1</v>
          </cell>
          <cell r="CF379">
            <v>1</v>
          </cell>
          <cell r="CG379">
            <v>1</v>
          </cell>
          <cell r="CH379">
            <v>1</v>
          </cell>
          <cell r="CI379">
            <v>1</v>
          </cell>
          <cell r="CJ379">
            <v>1</v>
          </cell>
          <cell r="CK379">
            <v>1</v>
          </cell>
        </row>
        <row r="380">
          <cell r="J380">
            <v>39375</v>
          </cell>
          <cell r="K380">
            <v>39437</v>
          </cell>
          <cell r="L380">
            <v>39534</v>
          </cell>
          <cell r="M380">
            <v>39549</v>
          </cell>
          <cell r="N380">
            <v>39563</v>
          </cell>
          <cell r="O380">
            <v>39642</v>
          </cell>
          <cell r="Q380" t="str">
            <v>R</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5</v>
          </cell>
          <cell r="BP380">
            <v>0.5</v>
          </cell>
          <cell r="BQ380">
            <v>0.5</v>
          </cell>
          <cell r="BR380">
            <v>0.5</v>
          </cell>
          <cell r="BS380">
            <v>0.5</v>
          </cell>
          <cell r="BT380">
            <v>0.5</v>
          </cell>
          <cell r="BU380">
            <v>0.5</v>
          </cell>
          <cell r="BV380">
            <v>0.5</v>
          </cell>
          <cell r="BW380">
            <v>0.5</v>
          </cell>
          <cell r="BX380">
            <v>0.5</v>
          </cell>
          <cell r="BY380">
            <v>0.5</v>
          </cell>
          <cell r="BZ380">
            <v>0.5</v>
          </cell>
          <cell r="CA380">
            <v>0.5</v>
          </cell>
          <cell r="CB380">
            <v>0.7</v>
          </cell>
          <cell r="CC380">
            <v>0.7</v>
          </cell>
          <cell r="CD380">
            <v>0.7</v>
          </cell>
          <cell r="CE380">
            <v>0.7</v>
          </cell>
          <cell r="CF380">
            <v>0.7</v>
          </cell>
          <cell r="CG380">
            <v>0.95</v>
          </cell>
          <cell r="CH380">
            <v>0.95</v>
          </cell>
          <cell r="CI380">
            <v>0.95</v>
          </cell>
          <cell r="CJ380">
            <v>0.95</v>
          </cell>
          <cell r="CK380">
            <v>0.95</v>
          </cell>
        </row>
        <row r="381">
          <cell r="Q381" t="str">
            <v>E</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5</v>
          </cell>
          <cell r="BO381">
            <v>0.5</v>
          </cell>
          <cell r="BP381">
            <v>0.5</v>
          </cell>
          <cell r="BQ381">
            <v>0.5</v>
          </cell>
          <cell r="BR381">
            <v>0.5</v>
          </cell>
          <cell r="BS381">
            <v>0.5</v>
          </cell>
          <cell r="BT381">
            <v>0.5</v>
          </cell>
          <cell r="BU381">
            <v>0.5</v>
          </cell>
          <cell r="BV381">
            <v>0.5</v>
          </cell>
          <cell r="BW381">
            <v>0.5</v>
          </cell>
          <cell r="BX381">
            <v>0.5</v>
          </cell>
          <cell r="BY381">
            <v>0.5</v>
          </cell>
          <cell r="BZ381">
            <v>0.5</v>
          </cell>
          <cell r="CA381">
            <v>0.5</v>
          </cell>
          <cell r="CB381">
            <v>0.5</v>
          </cell>
          <cell r="CC381">
            <v>0.5</v>
          </cell>
          <cell r="CD381">
            <v>0</v>
          </cell>
          <cell r="CE381">
            <v>0</v>
          </cell>
          <cell r="CF381">
            <v>0</v>
          </cell>
          <cell r="CG381">
            <v>0</v>
          </cell>
          <cell r="CH381">
            <v>0</v>
          </cell>
          <cell r="CI381">
            <v>0</v>
          </cell>
          <cell r="CJ381">
            <v>0</v>
          </cell>
          <cell r="CK381">
            <v>0</v>
          </cell>
        </row>
        <row r="382">
          <cell r="D382" t="str">
            <v>01</v>
          </cell>
          <cell r="E382" t="str">
            <v>46</v>
          </cell>
          <cell r="F382" t="str">
            <v>I04</v>
          </cell>
          <cell r="G382" t="str">
            <v>REQ</v>
          </cell>
          <cell r="H382" t="str">
            <v>4360-01</v>
          </cell>
          <cell r="I382" t="str">
            <v>CAJAS DE CONEXIONES</v>
          </cell>
          <cell r="J382">
            <v>39251</v>
          </cell>
          <cell r="K382">
            <v>39275</v>
          </cell>
          <cell r="L382">
            <v>39289</v>
          </cell>
          <cell r="M382">
            <v>39290</v>
          </cell>
          <cell r="N382">
            <v>39304</v>
          </cell>
          <cell r="O382">
            <v>39476</v>
          </cell>
          <cell r="P382">
            <v>47.397597687400363</v>
          </cell>
          <cell r="Q382" t="str">
            <v>P</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5</v>
          </cell>
          <cell r="AR382">
            <v>0.5</v>
          </cell>
          <cell r="AS382">
            <v>0.7</v>
          </cell>
          <cell r="AT382">
            <v>0.7</v>
          </cell>
          <cell r="AU382">
            <v>0.7</v>
          </cell>
          <cell r="AV382">
            <v>0.95</v>
          </cell>
          <cell r="AW382">
            <v>0.95</v>
          </cell>
          <cell r="AX382">
            <v>0.95</v>
          </cell>
          <cell r="AY382">
            <v>0.95</v>
          </cell>
          <cell r="AZ382">
            <v>0.95</v>
          </cell>
          <cell r="BA382">
            <v>0.95</v>
          </cell>
          <cell r="BB382">
            <v>0.95</v>
          </cell>
          <cell r="BC382">
            <v>0.95</v>
          </cell>
          <cell r="BD382">
            <v>0.95</v>
          </cell>
          <cell r="BE382">
            <v>0.95</v>
          </cell>
          <cell r="BF382">
            <v>0.95</v>
          </cell>
          <cell r="BG382">
            <v>0.95</v>
          </cell>
          <cell r="BH382">
            <v>0.95</v>
          </cell>
          <cell r="BI382">
            <v>0.95</v>
          </cell>
          <cell r="BJ382">
            <v>0.95</v>
          </cell>
          <cell r="BK382">
            <v>0.95</v>
          </cell>
          <cell r="BL382">
            <v>0.95</v>
          </cell>
          <cell r="BM382">
            <v>0.95</v>
          </cell>
          <cell r="BN382">
            <v>0.95</v>
          </cell>
          <cell r="BO382">
            <v>0.95</v>
          </cell>
          <cell r="BP382">
            <v>0.95</v>
          </cell>
          <cell r="BQ382">
            <v>0.95</v>
          </cell>
          <cell r="BR382">
            <v>0.95</v>
          </cell>
          <cell r="BS382">
            <v>0.95</v>
          </cell>
          <cell r="BT382">
            <v>1</v>
          </cell>
          <cell r="BU382">
            <v>1</v>
          </cell>
          <cell r="BV382">
            <v>1</v>
          </cell>
          <cell r="BW382">
            <v>1</v>
          </cell>
          <cell r="BX382">
            <v>1</v>
          </cell>
          <cell r="BY382">
            <v>1</v>
          </cell>
          <cell r="BZ382">
            <v>1</v>
          </cell>
          <cell r="CA382">
            <v>1</v>
          </cell>
          <cell r="CB382">
            <v>1</v>
          </cell>
          <cell r="CC382">
            <v>1</v>
          </cell>
          <cell r="CD382">
            <v>1</v>
          </cell>
          <cell r="CE382">
            <v>1</v>
          </cell>
          <cell r="CF382">
            <v>1</v>
          </cell>
          <cell r="CG382">
            <v>1</v>
          </cell>
          <cell r="CH382">
            <v>1</v>
          </cell>
          <cell r="CI382">
            <v>1</v>
          </cell>
          <cell r="CJ382">
            <v>1</v>
          </cell>
          <cell r="CK382">
            <v>1</v>
          </cell>
        </row>
        <row r="383">
          <cell r="J383">
            <v>39340</v>
          </cell>
          <cell r="K383">
            <v>39349</v>
          </cell>
          <cell r="L383">
            <v>39349</v>
          </cell>
          <cell r="M383">
            <v>39349</v>
          </cell>
          <cell r="N383">
            <v>39356</v>
          </cell>
          <cell r="O383">
            <v>39642</v>
          </cell>
          <cell r="Q383" t="str">
            <v>R</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7</v>
          </cell>
          <cell r="BC383">
            <v>0.95</v>
          </cell>
          <cell r="BD383">
            <v>0.95</v>
          </cell>
          <cell r="BE383">
            <v>0.95</v>
          </cell>
          <cell r="BF383">
            <v>0.95</v>
          </cell>
          <cell r="BG383">
            <v>0.95</v>
          </cell>
          <cell r="BH383">
            <v>0.95</v>
          </cell>
          <cell r="BI383">
            <v>0.95</v>
          </cell>
          <cell r="BJ383">
            <v>0.95</v>
          </cell>
          <cell r="BK383">
            <v>0.95</v>
          </cell>
          <cell r="BL383">
            <v>0.95</v>
          </cell>
          <cell r="BM383">
            <v>0.95</v>
          </cell>
          <cell r="BN383">
            <v>0.95</v>
          </cell>
          <cell r="BO383">
            <v>0.95</v>
          </cell>
          <cell r="BP383">
            <v>0.95</v>
          </cell>
          <cell r="BQ383">
            <v>0.95</v>
          </cell>
          <cell r="BR383">
            <v>0.95</v>
          </cell>
          <cell r="BS383">
            <v>0.95</v>
          </cell>
          <cell r="BT383">
            <v>0.95</v>
          </cell>
          <cell r="BU383">
            <v>0.95</v>
          </cell>
          <cell r="BV383">
            <v>0.95</v>
          </cell>
          <cell r="BW383">
            <v>0.95</v>
          </cell>
          <cell r="BX383">
            <v>0.95</v>
          </cell>
          <cell r="BY383">
            <v>0.95</v>
          </cell>
          <cell r="BZ383">
            <v>0.95</v>
          </cell>
          <cell r="CA383">
            <v>0.95</v>
          </cell>
          <cell r="CB383">
            <v>0.95</v>
          </cell>
          <cell r="CC383">
            <v>0.95</v>
          </cell>
          <cell r="CD383">
            <v>0.95</v>
          </cell>
          <cell r="CE383">
            <v>0.95</v>
          </cell>
          <cell r="CF383">
            <v>0.95</v>
          </cell>
          <cell r="CG383">
            <v>0.95</v>
          </cell>
          <cell r="CH383">
            <v>0.95</v>
          </cell>
          <cell r="CI383">
            <v>0.95</v>
          </cell>
          <cell r="CJ383">
            <v>0.95</v>
          </cell>
          <cell r="CK383">
            <v>0.95</v>
          </cell>
        </row>
        <row r="384">
          <cell r="Q384" t="str">
            <v>E</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95</v>
          </cell>
          <cell r="BJ384">
            <v>0.95</v>
          </cell>
          <cell r="BK384">
            <v>0.95</v>
          </cell>
          <cell r="BL384">
            <v>0.95</v>
          </cell>
          <cell r="BM384">
            <v>0.95</v>
          </cell>
          <cell r="BN384">
            <v>0.95</v>
          </cell>
          <cell r="BO384">
            <v>0.95</v>
          </cell>
          <cell r="BP384">
            <v>0.95</v>
          </cell>
          <cell r="BQ384">
            <v>0.95</v>
          </cell>
          <cell r="BR384">
            <v>0.95</v>
          </cell>
          <cell r="BS384">
            <v>0.95</v>
          </cell>
          <cell r="BT384">
            <v>0.95</v>
          </cell>
          <cell r="BU384">
            <v>0.95</v>
          </cell>
          <cell r="BV384">
            <v>0.95</v>
          </cell>
          <cell r="BW384">
            <v>0.95</v>
          </cell>
          <cell r="BX384">
            <v>0.95</v>
          </cell>
          <cell r="BY384">
            <v>0.95</v>
          </cell>
          <cell r="BZ384">
            <v>0.95</v>
          </cell>
          <cell r="CA384">
            <v>0.95</v>
          </cell>
          <cell r="CB384">
            <v>0.95</v>
          </cell>
          <cell r="CC384">
            <v>0.95</v>
          </cell>
          <cell r="CD384">
            <v>0</v>
          </cell>
          <cell r="CE384">
            <v>0</v>
          </cell>
          <cell r="CF384">
            <v>0</v>
          </cell>
          <cell r="CG384">
            <v>0</v>
          </cell>
          <cell r="CH384">
            <v>0</v>
          </cell>
          <cell r="CI384">
            <v>0</v>
          </cell>
          <cell r="CJ384">
            <v>0</v>
          </cell>
          <cell r="CK384">
            <v>0</v>
          </cell>
        </row>
        <row r="385">
          <cell r="D385" t="str">
            <v>01</v>
          </cell>
          <cell r="E385" t="str">
            <v>46</v>
          </cell>
          <cell r="F385" t="str">
            <v>I04</v>
          </cell>
          <cell r="G385" t="str">
            <v>REQ</v>
          </cell>
          <cell r="H385" t="str">
            <v>4525-01</v>
          </cell>
          <cell r="I385" t="str">
            <v>CABLES DE INSTRUMENTACION Y CONTROL</v>
          </cell>
          <cell r="J385">
            <v>39251</v>
          </cell>
          <cell r="K385">
            <v>39275</v>
          </cell>
          <cell r="L385">
            <v>39289</v>
          </cell>
          <cell r="M385">
            <v>39290</v>
          </cell>
          <cell r="N385">
            <v>39304</v>
          </cell>
          <cell r="O385">
            <v>39476</v>
          </cell>
          <cell r="P385">
            <v>17.898798843700181</v>
          </cell>
          <cell r="Q385" t="str">
            <v>P</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5</v>
          </cell>
          <cell r="AR385">
            <v>0.5</v>
          </cell>
          <cell r="AS385">
            <v>0.7</v>
          </cell>
          <cell r="AT385">
            <v>0.7</v>
          </cell>
          <cell r="AU385">
            <v>0.7</v>
          </cell>
          <cell r="AV385">
            <v>0.95</v>
          </cell>
          <cell r="AW385">
            <v>0.95</v>
          </cell>
          <cell r="AX385">
            <v>0.95</v>
          </cell>
          <cell r="AY385">
            <v>0.95</v>
          </cell>
          <cell r="AZ385">
            <v>0.95</v>
          </cell>
          <cell r="BA385">
            <v>0.95</v>
          </cell>
          <cell r="BB385">
            <v>0.95</v>
          </cell>
          <cell r="BC385">
            <v>0.95</v>
          </cell>
          <cell r="BD385">
            <v>0.95</v>
          </cell>
          <cell r="BE385">
            <v>0.95</v>
          </cell>
          <cell r="BF385">
            <v>0.95</v>
          </cell>
          <cell r="BG385">
            <v>0.95</v>
          </cell>
          <cell r="BH385">
            <v>0.95</v>
          </cell>
          <cell r="BI385">
            <v>0.95</v>
          </cell>
          <cell r="BJ385">
            <v>0.95</v>
          </cell>
          <cell r="BK385">
            <v>0.95</v>
          </cell>
          <cell r="BL385">
            <v>0.95</v>
          </cell>
          <cell r="BM385">
            <v>0.95</v>
          </cell>
          <cell r="BN385">
            <v>0.95</v>
          </cell>
          <cell r="BO385">
            <v>0.95</v>
          </cell>
          <cell r="BP385">
            <v>0.95</v>
          </cell>
          <cell r="BQ385">
            <v>0.95</v>
          </cell>
          <cell r="BR385">
            <v>0.95</v>
          </cell>
          <cell r="BS385">
            <v>0.95</v>
          </cell>
          <cell r="BT385">
            <v>1</v>
          </cell>
          <cell r="BU385">
            <v>1</v>
          </cell>
          <cell r="BV385">
            <v>1</v>
          </cell>
          <cell r="BW385">
            <v>1</v>
          </cell>
          <cell r="BX385">
            <v>1</v>
          </cell>
          <cell r="BY385">
            <v>1</v>
          </cell>
          <cell r="BZ385">
            <v>1</v>
          </cell>
          <cell r="CA385">
            <v>1</v>
          </cell>
          <cell r="CB385">
            <v>1</v>
          </cell>
          <cell r="CC385">
            <v>1</v>
          </cell>
          <cell r="CD385">
            <v>1</v>
          </cell>
          <cell r="CE385">
            <v>1</v>
          </cell>
          <cell r="CF385">
            <v>1</v>
          </cell>
          <cell r="CG385">
            <v>1</v>
          </cell>
          <cell r="CH385">
            <v>1</v>
          </cell>
          <cell r="CI385">
            <v>1</v>
          </cell>
          <cell r="CJ385">
            <v>1</v>
          </cell>
          <cell r="CK385">
            <v>1</v>
          </cell>
        </row>
        <row r="386">
          <cell r="J386">
            <v>39375</v>
          </cell>
          <cell r="K386">
            <v>39389</v>
          </cell>
          <cell r="L386">
            <v>39403</v>
          </cell>
          <cell r="M386">
            <v>39417</v>
          </cell>
          <cell r="N386">
            <v>39431</v>
          </cell>
          <cell r="O386">
            <v>39642</v>
          </cell>
          <cell r="Q386" t="str">
            <v>R</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5</v>
          </cell>
          <cell r="BI386">
            <v>0.5</v>
          </cell>
          <cell r="BJ386">
            <v>0.7</v>
          </cell>
          <cell r="BK386">
            <v>0.7</v>
          </cell>
          <cell r="BL386">
            <v>0.7</v>
          </cell>
          <cell r="BM386">
            <v>0.7</v>
          </cell>
          <cell r="BN386">
            <v>0.95</v>
          </cell>
          <cell r="BO386">
            <v>0.95</v>
          </cell>
          <cell r="BP386">
            <v>0.95</v>
          </cell>
          <cell r="BQ386">
            <v>0.95</v>
          </cell>
          <cell r="BR386">
            <v>0.95</v>
          </cell>
          <cell r="BS386">
            <v>0.95</v>
          </cell>
          <cell r="BT386">
            <v>0.95</v>
          </cell>
          <cell r="BU386">
            <v>0.95</v>
          </cell>
          <cell r="BV386">
            <v>0.95</v>
          </cell>
          <cell r="BW386">
            <v>0.95</v>
          </cell>
          <cell r="BX386">
            <v>0.95</v>
          </cell>
          <cell r="BY386">
            <v>0.95</v>
          </cell>
          <cell r="BZ386">
            <v>0.95</v>
          </cell>
          <cell r="CA386">
            <v>0.95</v>
          </cell>
          <cell r="CB386">
            <v>0.95</v>
          </cell>
          <cell r="CC386">
            <v>0.95</v>
          </cell>
          <cell r="CD386">
            <v>0.95</v>
          </cell>
          <cell r="CE386">
            <v>0.95</v>
          </cell>
          <cell r="CF386">
            <v>0.95</v>
          </cell>
          <cell r="CG386">
            <v>0.95</v>
          </cell>
          <cell r="CH386">
            <v>0.95</v>
          </cell>
          <cell r="CI386">
            <v>0.95</v>
          </cell>
          <cell r="CJ386">
            <v>0.95</v>
          </cell>
          <cell r="CK386">
            <v>0.95</v>
          </cell>
        </row>
        <row r="387">
          <cell r="Q387" t="str">
            <v>E</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5</v>
          </cell>
          <cell r="BO387">
            <v>0.5</v>
          </cell>
          <cell r="BP387">
            <v>0.5</v>
          </cell>
          <cell r="BQ387">
            <v>0.5</v>
          </cell>
          <cell r="BR387">
            <v>0.5</v>
          </cell>
          <cell r="BS387">
            <v>0.5</v>
          </cell>
          <cell r="BT387">
            <v>0.5</v>
          </cell>
          <cell r="BU387">
            <v>0.5</v>
          </cell>
          <cell r="BV387">
            <v>0.5</v>
          </cell>
          <cell r="BW387">
            <v>0.5</v>
          </cell>
          <cell r="BX387">
            <v>0.5</v>
          </cell>
          <cell r="BY387">
            <v>0.5</v>
          </cell>
          <cell r="BZ387">
            <v>0.5</v>
          </cell>
          <cell r="CA387">
            <v>0.5</v>
          </cell>
          <cell r="CB387">
            <v>0.5</v>
          </cell>
          <cell r="CC387">
            <v>0.5</v>
          </cell>
          <cell r="CD387">
            <v>0</v>
          </cell>
          <cell r="CE387">
            <v>0</v>
          </cell>
          <cell r="CF387">
            <v>0</v>
          </cell>
          <cell r="CG387">
            <v>0</v>
          </cell>
          <cell r="CH387">
            <v>0</v>
          </cell>
          <cell r="CI387">
            <v>0</v>
          </cell>
          <cell r="CJ387">
            <v>0</v>
          </cell>
          <cell r="CK387">
            <v>0</v>
          </cell>
        </row>
        <row r="388">
          <cell r="D388" t="str">
            <v>01</v>
          </cell>
          <cell r="E388" t="str">
            <v>46</v>
          </cell>
          <cell r="F388" t="str">
            <v>I04</v>
          </cell>
          <cell r="G388" t="str">
            <v>REQ</v>
          </cell>
          <cell r="H388" t="str">
            <v>4530-01</v>
          </cell>
          <cell r="I388" t="str">
            <v>CABLES ESPECIALES (BAMBU, COAXIAL, FIBRA OPTICA)</v>
          </cell>
          <cell r="J388">
            <v>39251</v>
          </cell>
          <cell r="K388">
            <v>39275</v>
          </cell>
          <cell r="L388">
            <v>39289</v>
          </cell>
          <cell r="M388">
            <v>39290</v>
          </cell>
          <cell r="N388">
            <v>39304</v>
          </cell>
          <cell r="O388">
            <v>39476</v>
          </cell>
          <cell r="P388">
            <v>17.898798843700181</v>
          </cell>
          <cell r="Q388" t="str">
            <v>P</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5</v>
          </cell>
          <cell r="AR388">
            <v>0.5</v>
          </cell>
          <cell r="AS388">
            <v>0.7</v>
          </cell>
          <cell r="AT388">
            <v>0.7</v>
          </cell>
          <cell r="AU388">
            <v>0.7</v>
          </cell>
          <cell r="AV388">
            <v>0.95</v>
          </cell>
          <cell r="AW388">
            <v>0.95</v>
          </cell>
          <cell r="AX388">
            <v>0.95</v>
          </cell>
          <cell r="AY388">
            <v>0.95</v>
          </cell>
          <cell r="AZ388">
            <v>0.95</v>
          </cell>
          <cell r="BA388">
            <v>0.95</v>
          </cell>
          <cell r="BB388">
            <v>0.95</v>
          </cell>
          <cell r="BC388">
            <v>0.95</v>
          </cell>
          <cell r="BD388">
            <v>0.95</v>
          </cell>
          <cell r="BE388">
            <v>0.95</v>
          </cell>
          <cell r="BF388">
            <v>0.95</v>
          </cell>
          <cell r="BG388">
            <v>0.95</v>
          </cell>
          <cell r="BH388">
            <v>0.95</v>
          </cell>
          <cell r="BI388">
            <v>0.95</v>
          </cell>
          <cell r="BJ388">
            <v>0.95</v>
          </cell>
          <cell r="BK388">
            <v>0.95</v>
          </cell>
          <cell r="BL388">
            <v>0.95</v>
          </cell>
          <cell r="BM388">
            <v>0.95</v>
          </cell>
          <cell r="BN388">
            <v>0.95</v>
          </cell>
          <cell r="BO388">
            <v>0.95</v>
          </cell>
          <cell r="BP388">
            <v>0.95</v>
          </cell>
          <cell r="BQ388">
            <v>0.95</v>
          </cell>
          <cell r="BR388">
            <v>0.95</v>
          </cell>
          <cell r="BS388">
            <v>0.95</v>
          </cell>
          <cell r="BT388">
            <v>1</v>
          </cell>
          <cell r="BU388">
            <v>1</v>
          </cell>
          <cell r="BV388">
            <v>1</v>
          </cell>
          <cell r="BW388">
            <v>1</v>
          </cell>
          <cell r="BX388">
            <v>1</v>
          </cell>
          <cell r="BY388">
            <v>1</v>
          </cell>
          <cell r="BZ388">
            <v>1</v>
          </cell>
          <cell r="CA388">
            <v>1</v>
          </cell>
          <cell r="CB388">
            <v>1</v>
          </cell>
          <cell r="CC388">
            <v>1</v>
          </cell>
          <cell r="CD388">
            <v>1</v>
          </cell>
          <cell r="CE388">
            <v>1</v>
          </cell>
          <cell r="CF388">
            <v>1</v>
          </cell>
          <cell r="CG388">
            <v>1</v>
          </cell>
          <cell r="CH388">
            <v>1</v>
          </cell>
          <cell r="CI388">
            <v>1</v>
          </cell>
          <cell r="CJ388">
            <v>1</v>
          </cell>
          <cell r="CK388">
            <v>1</v>
          </cell>
        </row>
        <row r="389">
          <cell r="J389">
            <v>39251</v>
          </cell>
          <cell r="K389">
            <v>39275</v>
          </cell>
          <cell r="L389">
            <v>39289</v>
          </cell>
          <cell r="M389">
            <v>39290</v>
          </cell>
          <cell r="N389">
            <v>39304</v>
          </cell>
          <cell r="O389">
            <v>39642</v>
          </cell>
          <cell r="Q389" t="str">
            <v>R</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5</v>
          </cell>
          <cell r="AR389">
            <v>0.5</v>
          </cell>
          <cell r="AS389">
            <v>0.7</v>
          </cell>
          <cell r="AT389">
            <v>0.7</v>
          </cell>
          <cell r="AU389">
            <v>0.7</v>
          </cell>
          <cell r="AV389">
            <v>0.95</v>
          </cell>
          <cell r="AW389">
            <v>0.95</v>
          </cell>
          <cell r="AX389">
            <v>0.95</v>
          </cell>
          <cell r="AY389">
            <v>0.95</v>
          </cell>
          <cell r="AZ389">
            <v>0.95</v>
          </cell>
          <cell r="BA389">
            <v>0.95</v>
          </cell>
          <cell r="BB389">
            <v>0.95</v>
          </cell>
          <cell r="BC389">
            <v>0.95</v>
          </cell>
          <cell r="BD389">
            <v>0.95</v>
          </cell>
          <cell r="BE389">
            <v>0.95</v>
          </cell>
          <cell r="BF389">
            <v>0.95</v>
          </cell>
          <cell r="BG389">
            <v>0.95</v>
          </cell>
          <cell r="BH389">
            <v>0.95</v>
          </cell>
          <cell r="BI389">
            <v>0.95</v>
          </cell>
          <cell r="BJ389">
            <v>0.95</v>
          </cell>
          <cell r="BK389">
            <v>0.95</v>
          </cell>
          <cell r="BL389">
            <v>0.95</v>
          </cell>
          <cell r="BM389">
            <v>0.95</v>
          </cell>
          <cell r="BN389">
            <v>0.95</v>
          </cell>
          <cell r="BO389">
            <v>0.95</v>
          </cell>
          <cell r="BP389">
            <v>0.95</v>
          </cell>
          <cell r="BQ389">
            <v>0.95</v>
          </cell>
          <cell r="BR389">
            <v>0.95</v>
          </cell>
          <cell r="BS389">
            <v>0.95</v>
          </cell>
          <cell r="BT389">
            <v>0.95</v>
          </cell>
          <cell r="BU389">
            <v>0.95</v>
          </cell>
          <cell r="BV389">
            <v>0.95</v>
          </cell>
          <cell r="BW389">
            <v>0.95</v>
          </cell>
          <cell r="BX389">
            <v>0.95</v>
          </cell>
          <cell r="BY389">
            <v>0.95</v>
          </cell>
          <cell r="BZ389">
            <v>0.95</v>
          </cell>
          <cell r="CA389">
            <v>0.95</v>
          </cell>
          <cell r="CB389">
            <v>0.95</v>
          </cell>
          <cell r="CC389">
            <v>0.95</v>
          </cell>
          <cell r="CD389">
            <v>0.95</v>
          </cell>
          <cell r="CE389">
            <v>0.95</v>
          </cell>
          <cell r="CF389">
            <v>0.95</v>
          </cell>
          <cell r="CG389">
            <v>0.95</v>
          </cell>
          <cell r="CH389">
            <v>0.95</v>
          </cell>
          <cell r="CI389">
            <v>0.95</v>
          </cell>
          <cell r="CJ389">
            <v>0.95</v>
          </cell>
          <cell r="CK389">
            <v>0.95</v>
          </cell>
        </row>
        <row r="390">
          <cell r="Q390" t="str">
            <v>E</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5</v>
          </cell>
          <cell r="BS390">
            <v>0.5</v>
          </cell>
          <cell r="BT390">
            <v>0.5</v>
          </cell>
          <cell r="BU390">
            <v>0.5</v>
          </cell>
          <cell r="BV390">
            <v>0.5</v>
          </cell>
          <cell r="BW390">
            <v>0.5</v>
          </cell>
          <cell r="BX390">
            <v>0.5</v>
          </cell>
          <cell r="BY390">
            <v>0.5</v>
          </cell>
          <cell r="BZ390">
            <v>0.5</v>
          </cell>
          <cell r="CA390">
            <v>0.5</v>
          </cell>
          <cell r="CB390">
            <v>0.5</v>
          </cell>
          <cell r="CC390">
            <v>0.5</v>
          </cell>
          <cell r="CD390">
            <v>0</v>
          </cell>
          <cell r="CE390">
            <v>0</v>
          </cell>
          <cell r="CF390">
            <v>0</v>
          </cell>
          <cell r="CG390">
            <v>0</v>
          </cell>
          <cell r="CH390">
            <v>0</v>
          </cell>
          <cell r="CI390">
            <v>0</v>
          </cell>
          <cell r="CJ390">
            <v>0</v>
          </cell>
          <cell r="CK390">
            <v>0</v>
          </cell>
        </row>
        <row r="391">
          <cell r="D391" t="str">
            <v>01</v>
          </cell>
          <cell r="E391" t="str">
            <v>46</v>
          </cell>
          <cell r="F391" t="str">
            <v>I01</v>
          </cell>
          <cell r="G391" t="str">
            <v>TEC</v>
          </cell>
          <cell r="H391" t="str">
            <v>010</v>
          </cell>
          <cell r="I391" t="str">
            <v>LISTA DE CABLES DE INSTRUMENTACION  Y CONTROL</v>
          </cell>
          <cell r="J391">
            <v>39251</v>
          </cell>
          <cell r="K391">
            <v>39268</v>
          </cell>
          <cell r="L391">
            <v>39282</v>
          </cell>
          <cell r="M391">
            <v>39283</v>
          </cell>
          <cell r="N391">
            <v>39297</v>
          </cell>
          <cell r="O391">
            <v>39476</v>
          </cell>
          <cell r="P391">
            <v>35.797597687400362</v>
          </cell>
          <cell r="Q391" t="str">
            <v>P</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5</v>
          </cell>
          <cell r="AQ391">
            <v>0.5</v>
          </cell>
          <cell r="AR391">
            <v>0.7</v>
          </cell>
          <cell r="AS391">
            <v>0.7</v>
          </cell>
          <cell r="AT391">
            <v>0.7</v>
          </cell>
          <cell r="AU391">
            <v>0.95</v>
          </cell>
          <cell r="AV391">
            <v>0.95</v>
          </cell>
          <cell r="AW391">
            <v>0.95</v>
          </cell>
          <cell r="AX391">
            <v>0.95</v>
          </cell>
          <cell r="AY391">
            <v>0.95</v>
          </cell>
          <cell r="AZ391">
            <v>0.95</v>
          </cell>
          <cell r="BA391">
            <v>0.95</v>
          </cell>
          <cell r="BB391">
            <v>0.95</v>
          </cell>
          <cell r="BC391">
            <v>0.95</v>
          </cell>
          <cell r="BD391">
            <v>0.95</v>
          </cell>
          <cell r="BE391">
            <v>0.95</v>
          </cell>
          <cell r="BF391">
            <v>0.95</v>
          </cell>
          <cell r="BG391">
            <v>0.95</v>
          </cell>
          <cell r="BH391">
            <v>0.95</v>
          </cell>
          <cell r="BI391">
            <v>0.95</v>
          </cell>
          <cell r="BJ391">
            <v>0.95</v>
          </cell>
          <cell r="BK391">
            <v>0.95</v>
          </cell>
          <cell r="BL391">
            <v>0.95</v>
          </cell>
          <cell r="BM391">
            <v>0.95</v>
          </cell>
          <cell r="BN391">
            <v>0.95</v>
          </cell>
          <cell r="BO391">
            <v>0.95</v>
          </cell>
          <cell r="BP391">
            <v>0.95</v>
          </cell>
          <cell r="BQ391">
            <v>0.95</v>
          </cell>
          <cell r="BR391">
            <v>0.95</v>
          </cell>
          <cell r="BS391">
            <v>0.95</v>
          </cell>
          <cell r="BT391">
            <v>1</v>
          </cell>
          <cell r="BU391">
            <v>1</v>
          </cell>
          <cell r="BV391">
            <v>1</v>
          </cell>
          <cell r="BW391">
            <v>1</v>
          </cell>
          <cell r="BX391">
            <v>1</v>
          </cell>
          <cell r="BY391">
            <v>1</v>
          </cell>
          <cell r="BZ391">
            <v>1</v>
          </cell>
          <cell r="CA391">
            <v>1</v>
          </cell>
          <cell r="CB391">
            <v>1</v>
          </cell>
          <cell r="CC391">
            <v>1</v>
          </cell>
          <cell r="CD391">
            <v>1</v>
          </cell>
          <cell r="CE391">
            <v>1</v>
          </cell>
          <cell r="CF391">
            <v>1</v>
          </cell>
          <cell r="CG391">
            <v>1</v>
          </cell>
          <cell r="CH391">
            <v>1</v>
          </cell>
          <cell r="CI391">
            <v>1</v>
          </cell>
          <cell r="CJ391">
            <v>1</v>
          </cell>
          <cell r="CK391">
            <v>1</v>
          </cell>
        </row>
        <row r="392">
          <cell r="J392">
            <v>39355</v>
          </cell>
          <cell r="K392">
            <v>39437</v>
          </cell>
          <cell r="L392">
            <v>39534</v>
          </cell>
          <cell r="M392">
            <v>39549</v>
          </cell>
          <cell r="N392">
            <v>39563</v>
          </cell>
          <cell r="O392">
            <v>39642</v>
          </cell>
          <cell r="Q392" t="str">
            <v>R</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5</v>
          </cell>
          <cell r="BP392">
            <v>0.5</v>
          </cell>
          <cell r="BQ392">
            <v>0.5</v>
          </cell>
          <cell r="BR392">
            <v>0.5</v>
          </cell>
          <cell r="BS392">
            <v>0.5</v>
          </cell>
          <cell r="BT392">
            <v>0.5</v>
          </cell>
          <cell r="BU392">
            <v>0.5</v>
          </cell>
          <cell r="BV392">
            <v>0.5</v>
          </cell>
          <cell r="BW392">
            <v>0.5</v>
          </cell>
          <cell r="BX392">
            <v>0.5</v>
          </cell>
          <cell r="BY392">
            <v>0.5</v>
          </cell>
          <cell r="BZ392">
            <v>0.5</v>
          </cell>
          <cell r="CA392">
            <v>0.5</v>
          </cell>
          <cell r="CB392">
            <v>0.7</v>
          </cell>
          <cell r="CC392">
            <v>0.7</v>
          </cell>
          <cell r="CD392">
            <v>0.7</v>
          </cell>
          <cell r="CE392">
            <v>0.7</v>
          </cell>
          <cell r="CF392">
            <v>0.7</v>
          </cell>
          <cell r="CG392">
            <v>0.95</v>
          </cell>
          <cell r="CH392">
            <v>0.95</v>
          </cell>
          <cell r="CI392">
            <v>0.95</v>
          </cell>
          <cell r="CJ392">
            <v>0.95</v>
          </cell>
          <cell r="CK392">
            <v>0.95</v>
          </cell>
        </row>
        <row r="393">
          <cell r="Q393" t="str">
            <v>E</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5</v>
          </cell>
          <cell r="BO393">
            <v>0.5</v>
          </cell>
          <cell r="BP393">
            <v>0.5</v>
          </cell>
          <cell r="BQ393">
            <v>0.5</v>
          </cell>
          <cell r="BR393">
            <v>0.5</v>
          </cell>
          <cell r="BS393">
            <v>0.5</v>
          </cell>
          <cell r="BT393">
            <v>0.5</v>
          </cell>
          <cell r="BU393">
            <v>0.5</v>
          </cell>
          <cell r="BV393">
            <v>0.5</v>
          </cell>
          <cell r="BW393">
            <v>0.5</v>
          </cell>
          <cell r="BX393">
            <v>0.5</v>
          </cell>
          <cell r="BY393">
            <v>0.5</v>
          </cell>
          <cell r="BZ393">
            <v>0.5</v>
          </cell>
          <cell r="CA393">
            <v>0.5</v>
          </cell>
          <cell r="CB393">
            <v>0.5</v>
          </cell>
          <cell r="CC393">
            <v>0.5</v>
          </cell>
          <cell r="CD393">
            <v>0</v>
          </cell>
          <cell r="CE393">
            <v>0</v>
          </cell>
          <cell r="CF393">
            <v>0</v>
          </cell>
          <cell r="CG393">
            <v>0</v>
          </cell>
          <cell r="CH393">
            <v>0</v>
          </cell>
          <cell r="CI393">
            <v>0</v>
          </cell>
          <cell r="CJ393">
            <v>0</v>
          </cell>
          <cell r="CK393">
            <v>0</v>
          </cell>
        </row>
        <row r="394">
          <cell r="D394" t="str">
            <v>01</v>
          </cell>
          <cell r="E394" t="str">
            <v>46</v>
          </cell>
          <cell r="F394" t="str">
            <v>I01</v>
          </cell>
          <cell r="G394" t="str">
            <v>TEC</v>
          </cell>
          <cell r="H394" t="str">
            <v>013</v>
          </cell>
          <cell r="I394" t="str">
            <v>LISTA DE MATERIALES DE TUBERIA Y ACCESORIOS PARA CONEXIÓN MECANICA</v>
          </cell>
          <cell r="J394">
            <v>39251</v>
          </cell>
          <cell r="K394">
            <v>39268</v>
          </cell>
          <cell r="L394">
            <v>39282</v>
          </cell>
          <cell r="M394">
            <v>39283</v>
          </cell>
          <cell r="N394">
            <v>39297</v>
          </cell>
          <cell r="O394">
            <v>39476</v>
          </cell>
          <cell r="P394">
            <v>47.397597687400363</v>
          </cell>
          <cell r="Q394" t="str">
            <v>P</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5</v>
          </cell>
          <cell r="AQ394">
            <v>0.5</v>
          </cell>
          <cell r="AR394">
            <v>0.7</v>
          </cell>
          <cell r="AS394">
            <v>0.7</v>
          </cell>
          <cell r="AT394">
            <v>0.7</v>
          </cell>
          <cell r="AU394">
            <v>0.95</v>
          </cell>
          <cell r="AV394">
            <v>0.95</v>
          </cell>
          <cell r="AW394">
            <v>0.95</v>
          </cell>
          <cell r="AX394">
            <v>0.95</v>
          </cell>
          <cell r="AY394">
            <v>0.95</v>
          </cell>
          <cell r="AZ394">
            <v>0.95</v>
          </cell>
          <cell r="BA394">
            <v>0.95</v>
          </cell>
          <cell r="BB394">
            <v>0.95</v>
          </cell>
          <cell r="BC394">
            <v>0.95</v>
          </cell>
          <cell r="BD394">
            <v>0.95</v>
          </cell>
          <cell r="BE394">
            <v>0.95</v>
          </cell>
          <cell r="BF394">
            <v>0.95</v>
          </cell>
          <cell r="BG394">
            <v>0.95</v>
          </cell>
          <cell r="BH394">
            <v>0.95</v>
          </cell>
          <cell r="BI394">
            <v>0.95</v>
          </cell>
          <cell r="BJ394">
            <v>0.95</v>
          </cell>
          <cell r="BK394">
            <v>0.95</v>
          </cell>
          <cell r="BL394">
            <v>0.95</v>
          </cell>
          <cell r="BM394">
            <v>0.95</v>
          </cell>
          <cell r="BN394">
            <v>0.95</v>
          </cell>
          <cell r="BO394">
            <v>0.95</v>
          </cell>
          <cell r="BP394">
            <v>0.95</v>
          </cell>
          <cell r="BQ394">
            <v>0.95</v>
          </cell>
          <cell r="BR394">
            <v>0.95</v>
          </cell>
          <cell r="BS394">
            <v>0.95</v>
          </cell>
          <cell r="BT394">
            <v>1</v>
          </cell>
          <cell r="BU394">
            <v>1</v>
          </cell>
          <cell r="BV394">
            <v>1</v>
          </cell>
          <cell r="BW394">
            <v>1</v>
          </cell>
          <cell r="BX394">
            <v>1</v>
          </cell>
          <cell r="BY394">
            <v>1</v>
          </cell>
          <cell r="BZ394">
            <v>1</v>
          </cell>
          <cell r="CA394">
            <v>1</v>
          </cell>
          <cell r="CB394">
            <v>1</v>
          </cell>
          <cell r="CC394">
            <v>1</v>
          </cell>
          <cell r="CD394">
            <v>1</v>
          </cell>
          <cell r="CE394">
            <v>1</v>
          </cell>
          <cell r="CF394">
            <v>1</v>
          </cell>
          <cell r="CG394">
            <v>1</v>
          </cell>
          <cell r="CH394">
            <v>1</v>
          </cell>
          <cell r="CI394">
            <v>1</v>
          </cell>
          <cell r="CJ394">
            <v>1</v>
          </cell>
          <cell r="CK394">
            <v>1</v>
          </cell>
        </row>
        <row r="395">
          <cell r="J395">
            <v>39251</v>
          </cell>
          <cell r="K395">
            <v>39337</v>
          </cell>
          <cell r="L395">
            <v>39337</v>
          </cell>
          <cell r="M395">
            <v>39337</v>
          </cell>
          <cell r="N395">
            <v>39344</v>
          </cell>
          <cell r="O395">
            <v>39642</v>
          </cell>
          <cell r="Q395" t="str">
            <v>R</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7</v>
          </cell>
          <cell r="BA395">
            <v>0.95</v>
          </cell>
          <cell r="BB395">
            <v>0.95</v>
          </cell>
          <cell r="BC395">
            <v>0.95</v>
          </cell>
          <cell r="BD395">
            <v>0.95</v>
          </cell>
          <cell r="BE395">
            <v>0.95</v>
          </cell>
          <cell r="BF395">
            <v>0.95</v>
          </cell>
          <cell r="BG395">
            <v>0.95</v>
          </cell>
          <cell r="BH395">
            <v>0.95</v>
          </cell>
          <cell r="BI395">
            <v>0.95</v>
          </cell>
          <cell r="BJ395">
            <v>0.95</v>
          </cell>
          <cell r="BK395">
            <v>0.95</v>
          </cell>
          <cell r="BL395">
            <v>0.95</v>
          </cell>
          <cell r="BM395">
            <v>0.95</v>
          </cell>
          <cell r="BN395">
            <v>0.95</v>
          </cell>
          <cell r="BO395">
            <v>0.95</v>
          </cell>
          <cell r="BP395">
            <v>0.95</v>
          </cell>
          <cell r="BQ395">
            <v>0.95</v>
          </cell>
          <cell r="BR395">
            <v>0.95</v>
          </cell>
          <cell r="BS395">
            <v>0.95</v>
          </cell>
          <cell r="BT395">
            <v>0.95</v>
          </cell>
          <cell r="BU395">
            <v>0.95</v>
          </cell>
          <cell r="BV395">
            <v>0.95</v>
          </cell>
          <cell r="BW395">
            <v>0.95</v>
          </cell>
          <cell r="BX395">
            <v>0.95</v>
          </cell>
          <cell r="BY395">
            <v>0.95</v>
          </cell>
          <cell r="BZ395">
            <v>0.95</v>
          </cell>
          <cell r="CA395">
            <v>0.95</v>
          </cell>
          <cell r="CB395">
            <v>0.95</v>
          </cell>
          <cell r="CC395">
            <v>0.95</v>
          </cell>
          <cell r="CD395">
            <v>0.95</v>
          </cell>
          <cell r="CE395">
            <v>0.95</v>
          </cell>
          <cell r="CF395">
            <v>0.95</v>
          </cell>
          <cell r="CG395">
            <v>0.95</v>
          </cell>
          <cell r="CH395">
            <v>0.95</v>
          </cell>
          <cell r="CI395">
            <v>0.95</v>
          </cell>
          <cell r="CJ395">
            <v>0.95</v>
          </cell>
          <cell r="CK395">
            <v>0.95</v>
          </cell>
        </row>
        <row r="396">
          <cell r="Q396" t="str">
            <v>E</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5</v>
          </cell>
          <cell r="BA396">
            <v>0.95</v>
          </cell>
          <cell r="BB396">
            <v>0.95</v>
          </cell>
          <cell r="BC396">
            <v>0.95</v>
          </cell>
          <cell r="BD396">
            <v>0.95</v>
          </cell>
          <cell r="BE396">
            <v>0.95</v>
          </cell>
          <cell r="BF396">
            <v>0.95</v>
          </cell>
          <cell r="BG396">
            <v>0.95</v>
          </cell>
          <cell r="BH396">
            <v>0.95</v>
          </cell>
          <cell r="BI396">
            <v>0.95</v>
          </cell>
          <cell r="BJ396">
            <v>0.95</v>
          </cell>
          <cell r="BK396">
            <v>0.95</v>
          </cell>
          <cell r="BL396">
            <v>0.95</v>
          </cell>
          <cell r="BM396">
            <v>0.95</v>
          </cell>
          <cell r="BN396">
            <v>0.95</v>
          </cell>
          <cell r="BO396">
            <v>0.95</v>
          </cell>
          <cell r="BP396">
            <v>0.95</v>
          </cell>
          <cell r="BQ396">
            <v>0.95</v>
          </cell>
          <cell r="BR396">
            <v>0.95</v>
          </cell>
          <cell r="BS396">
            <v>0.95</v>
          </cell>
          <cell r="BT396">
            <v>0.95</v>
          </cell>
          <cell r="BU396">
            <v>0.95</v>
          </cell>
          <cell r="BV396">
            <v>0.95</v>
          </cell>
          <cell r="BW396">
            <v>0.95</v>
          </cell>
          <cell r="BX396">
            <v>0.95</v>
          </cell>
          <cell r="BY396">
            <v>0.95</v>
          </cell>
          <cell r="BZ396">
            <v>0.95</v>
          </cell>
          <cell r="CA396">
            <v>0.95</v>
          </cell>
          <cell r="CB396">
            <v>0.95</v>
          </cell>
          <cell r="CC396">
            <v>0.95</v>
          </cell>
          <cell r="CD396">
            <v>0</v>
          </cell>
          <cell r="CE396">
            <v>0</v>
          </cell>
          <cell r="CF396">
            <v>0</v>
          </cell>
          <cell r="CG396">
            <v>0</v>
          </cell>
          <cell r="CH396">
            <v>0</v>
          </cell>
          <cell r="CI396">
            <v>0</v>
          </cell>
          <cell r="CJ396">
            <v>0</v>
          </cell>
          <cell r="CK396">
            <v>0</v>
          </cell>
        </row>
        <row r="397">
          <cell r="D397" t="str">
            <v>01</v>
          </cell>
          <cell r="E397" t="str">
            <v>46</v>
          </cell>
          <cell r="F397" t="str">
            <v>I01</v>
          </cell>
          <cell r="G397" t="str">
            <v>TEC</v>
          </cell>
          <cell r="H397" t="str">
            <v>015</v>
          </cell>
          <cell r="I397" t="str">
            <v>LISTA DE MATERIALES PARA CONEXION ELECTRICA DE INSTRUMENTOS</v>
          </cell>
          <cell r="J397">
            <v>39251</v>
          </cell>
          <cell r="K397">
            <v>39268</v>
          </cell>
          <cell r="L397">
            <v>39282</v>
          </cell>
          <cell r="M397">
            <v>39283</v>
          </cell>
          <cell r="N397">
            <v>39297</v>
          </cell>
          <cell r="O397">
            <v>39476</v>
          </cell>
          <cell r="P397">
            <v>47.397597687400363</v>
          </cell>
          <cell r="Q397" t="str">
            <v>P</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5</v>
          </cell>
          <cell r="AQ397">
            <v>0.5</v>
          </cell>
          <cell r="AR397">
            <v>0.7</v>
          </cell>
          <cell r="AS397">
            <v>0.7</v>
          </cell>
          <cell r="AT397">
            <v>0.7</v>
          </cell>
          <cell r="AU397">
            <v>0.95</v>
          </cell>
          <cell r="AV397">
            <v>0.95</v>
          </cell>
          <cell r="AW397">
            <v>0.95</v>
          </cell>
          <cell r="AX397">
            <v>0.95</v>
          </cell>
          <cell r="AY397">
            <v>0.95</v>
          </cell>
          <cell r="AZ397">
            <v>0.95</v>
          </cell>
          <cell r="BA397">
            <v>0.95</v>
          </cell>
          <cell r="BB397">
            <v>0.95</v>
          </cell>
          <cell r="BC397">
            <v>0.95</v>
          </cell>
          <cell r="BD397">
            <v>0.95</v>
          </cell>
          <cell r="BE397">
            <v>0.95</v>
          </cell>
          <cell r="BF397">
            <v>0.95</v>
          </cell>
          <cell r="BG397">
            <v>0.95</v>
          </cell>
          <cell r="BH397">
            <v>0.95</v>
          </cell>
          <cell r="BI397">
            <v>0.95</v>
          </cell>
          <cell r="BJ397">
            <v>0.95</v>
          </cell>
          <cell r="BK397">
            <v>0.95</v>
          </cell>
          <cell r="BL397">
            <v>0.95</v>
          </cell>
          <cell r="BM397">
            <v>0.95</v>
          </cell>
          <cell r="BN397">
            <v>0.95</v>
          </cell>
          <cell r="BO397">
            <v>0.95</v>
          </cell>
          <cell r="BP397">
            <v>0.95</v>
          </cell>
          <cell r="BQ397">
            <v>0.95</v>
          </cell>
          <cell r="BR397">
            <v>0.95</v>
          </cell>
          <cell r="BS397">
            <v>0.95</v>
          </cell>
          <cell r="BT397">
            <v>1</v>
          </cell>
          <cell r="BU397">
            <v>1</v>
          </cell>
          <cell r="BV397">
            <v>1</v>
          </cell>
          <cell r="BW397">
            <v>1</v>
          </cell>
          <cell r="BX397">
            <v>1</v>
          </cell>
          <cell r="BY397">
            <v>1</v>
          </cell>
          <cell r="BZ397">
            <v>1</v>
          </cell>
          <cell r="CA397">
            <v>1</v>
          </cell>
          <cell r="CB397">
            <v>1</v>
          </cell>
          <cell r="CC397">
            <v>1</v>
          </cell>
          <cell r="CD397">
            <v>1</v>
          </cell>
          <cell r="CE397">
            <v>1</v>
          </cell>
          <cell r="CF397">
            <v>1</v>
          </cell>
          <cell r="CG397">
            <v>1</v>
          </cell>
          <cell r="CH397">
            <v>1</v>
          </cell>
          <cell r="CI397">
            <v>1</v>
          </cell>
          <cell r="CJ397">
            <v>1</v>
          </cell>
          <cell r="CK397">
            <v>1</v>
          </cell>
        </row>
        <row r="398">
          <cell r="J398">
            <v>39251</v>
          </cell>
          <cell r="K398">
            <v>39339</v>
          </cell>
          <cell r="L398">
            <v>39396</v>
          </cell>
          <cell r="M398">
            <v>39410</v>
          </cell>
          <cell r="N398">
            <v>39424</v>
          </cell>
          <cell r="O398">
            <v>39642</v>
          </cell>
          <cell r="Q398" t="str">
            <v>R</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5</v>
          </cell>
          <cell r="BB398">
            <v>0.5</v>
          </cell>
          <cell r="BC398">
            <v>0.5</v>
          </cell>
          <cell r="BD398">
            <v>0.5</v>
          </cell>
          <cell r="BE398">
            <v>0.5</v>
          </cell>
          <cell r="BF398">
            <v>0.5</v>
          </cell>
          <cell r="BG398">
            <v>0.5</v>
          </cell>
          <cell r="BH398">
            <v>0.5</v>
          </cell>
          <cell r="BI398">
            <v>0.7</v>
          </cell>
          <cell r="BJ398">
            <v>0.7</v>
          </cell>
          <cell r="BK398">
            <v>0.7</v>
          </cell>
          <cell r="BL398">
            <v>0.7</v>
          </cell>
          <cell r="BM398">
            <v>0.95</v>
          </cell>
          <cell r="BN398">
            <v>0.95</v>
          </cell>
          <cell r="BO398">
            <v>0.95</v>
          </cell>
          <cell r="BP398">
            <v>0.95</v>
          </cell>
          <cell r="BQ398">
            <v>0.95</v>
          </cell>
          <cell r="BR398">
            <v>0.95</v>
          </cell>
          <cell r="BS398">
            <v>0.95</v>
          </cell>
          <cell r="BT398">
            <v>0.95</v>
          </cell>
          <cell r="BU398">
            <v>0.95</v>
          </cell>
          <cell r="BV398">
            <v>0.95</v>
          </cell>
          <cell r="BW398">
            <v>0.95</v>
          </cell>
          <cell r="BX398">
            <v>0.95</v>
          </cell>
          <cell r="BY398">
            <v>0.95</v>
          </cell>
          <cell r="BZ398">
            <v>0.95</v>
          </cell>
          <cell r="CA398">
            <v>0.95</v>
          </cell>
          <cell r="CB398">
            <v>0.95</v>
          </cell>
          <cell r="CC398">
            <v>0.95</v>
          </cell>
          <cell r="CD398">
            <v>0.95</v>
          </cell>
          <cell r="CE398">
            <v>0.95</v>
          </cell>
          <cell r="CF398">
            <v>0.95</v>
          </cell>
          <cell r="CG398">
            <v>0.95</v>
          </cell>
          <cell r="CH398">
            <v>0.95</v>
          </cell>
          <cell r="CI398">
            <v>0.95</v>
          </cell>
          <cell r="CJ398">
            <v>0.95</v>
          </cell>
          <cell r="CK398">
            <v>0.95</v>
          </cell>
        </row>
        <row r="399">
          <cell r="Q399" t="str">
            <v>E</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5</v>
          </cell>
          <cell r="BA399">
            <v>0.95</v>
          </cell>
          <cell r="BB399">
            <v>0.95</v>
          </cell>
          <cell r="BC399">
            <v>0.95</v>
          </cell>
          <cell r="BD399">
            <v>0.95</v>
          </cell>
          <cell r="BE399">
            <v>0.95</v>
          </cell>
          <cell r="BF399">
            <v>0.95</v>
          </cell>
          <cell r="BG399">
            <v>0.95</v>
          </cell>
          <cell r="BH399">
            <v>0.95</v>
          </cell>
          <cell r="BI399">
            <v>0.95</v>
          </cell>
          <cell r="BJ399">
            <v>0.95</v>
          </cell>
          <cell r="BK399">
            <v>0.95</v>
          </cell>
          <cell r="BL399">
            <v>0.95</v>
          </cell>
          <cell r="BM399">
            <v>0.95</v>
          </cell>
          <cell r="BN399">
            <v>0.95</v>
          </cell>
          <cell r="BO399">
            <v>0.95</v>
          </cell>
          <cell r="BP399">
            <v>0.95</v>
          </cell>
          <cell r="BQ399">
            <v>0.95</v>
          </cell>
          <cell r="BR399">
            <v>0.95</v>
          </cell>
          <cell r="BS399">
            <v>0.95</v>
          </cell>
          <cell r="BT399">
            <v>0.95</v>
          </cell>
          <cell r="BU399">
            <v>0.95</v>
          </cell>
          <cell r="BV399">
            <v>0.95</v>
          </cell>
          <cell r="BW399">
            <v>0.95</v>
          </cell>
          <cell r="BX399">
            <v>0.95</v>
          </cell>
          <cell r="BY399">
            <v>0.95</v>
          </cell>
          <cell r="BZ399">
            <v>0.95</v>
          </cell>
          <cell r="CA399">
            <v>0.95</v>
          </cell>
          <cell r="CB399">
            <v>0.95</v>
          </cell>
          <cell r="CC399">
            <v>0.95</v>
          </cell>
          <cell r="CD399">
            <v>0</v>
          </cell>
          <cell r="CE399">
            <v>0</v>
          </cell>
          <cell r="CF399">
            <v>0</v>
          </cell>
          <cell r="CG399">
            <v>0</v>
          </cell>
          <cell r="CH399">
            <v>0</v>
          </cell>
          <cell r="CI399">
            <v>0</v>
          </cell>
          <cell r="CJ399">
            <v>0</v>
          </cell>
          <cell r="CK399">
            <v>0</v>
          </cell>
        </row>
        <row r="400">
          <cell r="D400" t="str">
            <v>01</v>
          </cell>
          <cell r="E400" t="str">
            <v>46</v>
          </cell>
          <cell r="F400" t="str">
            <v>I01</v>
          </cell>
          <cell r="G400" t="str">
            <v>ESP</v>
          </cell>
          <cell r="H400" t="str">
            <v>002</v>
          </cell>
          <cell r="I400" t="str">
            <v>ESQUEMATICOS (PANTALLAS)</v>
          </cell>
          <cell r="J400">
            <v>39232</v>
          </cell>
          <cell r="K400">
            <v>39247</v>
          </cell>
          <cell r="L400">
            <v>39261</v>
          </cell>
          <cell r="M400">
            <v>39268</v>
          </cell>
          <cell r="N400">
            <v>39282</v>
          </cell>
          <cell r="O400">
            <v>39476</v>
          </cell>
          <cell r="P400">
            <v>35.797597687400362</v>
          </cell>
          <cell r="Q400" t="str">
            <v>P</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5</v>
          </cell>
          <cell r="AN400">
            <v>0.5</v>
          </cell>
          <cell r="AO400">
            <v>0.7</v>
          </cell>
          <cell r="AP400">
            <v>0.7</v>
          </cell>
          <cell r="AQ400">
            <v>0.7</v>
          </cell>
          <cell r="AR400">
            <v>0.95</v>
          </cell>
          <cell r="AS400">
            <v>0.95</v>
          </cell>
          <cell r="AT400">
            <v>0.95</v>
          </cell>
          <cell r="AU400">
            <v>0.95</v>
          </cell>
          <cell r="AV400">
            <v>0.95</v>
          </cell>
          <cell r="AW400">
            <v>0.95</v>
          </cell>
          <cell r="AX400">
            <v>0.95</v>
          </cell>
          <cell r="AY400">
            <v>0.95</v>
          </cell>
          <cell r="AZ400">
            <v>0.95</v>
          </cell>
          <cell r="BA400">
            <v>0.95</v>
          </cell>
          <cell r="BB400">
            <v>0.95</v>
          </cell>
          <cell r="BC400">
            <v>0.95</v>
          </cell>
          <cell r="BD400">
            <v>0.95</v>
          </cell>
          <cell r="BE400">
            <v>0.95</v>
          </cell>
          <cell r="BF400">
            <v>0.95</v>
          </cell>
          <cell r="BG400">
            <v>0.95</v>
          </cell>
          <cell r="BH400">
            <v>0.95</v>
          </cell>
          <cell r="BI400">
            <v>0.95</v>
          </cell>
          <cell r="BJ400">
            <v>0.95</v>
          </cell>
          <cell r="BK400">
            <v>0.95</v>
          </cell>
          <cell r="BL400">
            <v>0.95</v>
          </cell>
          <cell r="BM400">
            <v>0.95</v>
          </cell>
          <cell r="BN400">
            <v>0.95</v>
          </cell>
          <cell r="BO400">
            <v>0.95</v>
          </cell>
          <cell r="BP400">
            <v>0.95</v>
          </cell>
          <cell r="BQ400">
            <v>0.95</v>
          </cell>
          <cell r="BR400">
            <v>0.95</v>
          </cell>
          <cell r="BS400">
            <v>0.95</v>
          </cell>
          <cell r="BT400">
            <v>1</v>
          </cell>
          <cell r="BU400">
            <v>1</v>
          </cell>
          <cell r="BV400">
            <v>1</v>
          </cell>
          <cell r="BW400">
            <v>1</v>
          </cell>
          <cell r="BX400">
            <v>1</v>
          </cell>
          <cell r="BY400">
            <v>1</v>
          </cell>
          <cell r="BZ400">
            <v>1</v>
          </cell>
          <cell r="CA400">
            <v>1</v>
          </cell>
          <cell r="CB400">
            <v>1</v>
          </cell>
          <cell r="CC400">
            <v>1</v>
          </cell>
          <cell r="CD400">
            <v>1</v>
          </cell>
          <cell r="CE400">
            <v>1</v>
          </cell>
          <cell r="CF400">
            <v>1</v>
          </cell>
          <cell r="CG400">
            <v>1</v>
          </cell>
          <cell r="CH400">
            <v>1</v>
          </cell>
          <cell r="CI400">
            <v>1</v>
          </cell>
          <cell r="CJ400">
            <v>1</v>
          </cell>
          <cell r="CK400">
            <v>1</v>
          </cell>
        </row>
        <row r="401">
          <cell r="J401">
            <v>39345</v>
          </cell>
          <cell r="K401">
            <v>39371</v>
          </cell>
          <cell r="L401">
            <v>39479</v>
          </cell>
          <cell r="M401">
            <v>39486</v>
          </cell>
          <cell r="N401">
            <v>39507</v>
          </cell>
          <cell r="O401">
            <v>39642</v>
          </cell>
          <cell r="Q401" t="str">
            <v>R</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5</v>
          </cell>
          <cell r="BF401">
            <v>0.5</v>
          </cell>
          <cell r="BG401">
            <v>0.5</v>
          </cell>
          <cell r="BH401">
            <v>0.5</v>
          </cell>
          <cell r="BI401">
            <v>0.5</v>
          </cell>
          <cell r="BJ401">
            <v>0.5</v>
          </cell>
          <cell r="BK401">
            <v>0.5</v>
          </cell>
          <cell r="BL401">
            <v>0.5</v>
          </cell>
          <cell r="BM401">
            <v>0.5</v>
          </cell>
          <cell r="BN401">
            <v>0.5</v>
          </cell>
          <cell r="BO401">
            <v>0.5</v>
          </cell>
          <cell r="BP401">
            <v>0.5</v>
          </cell>
          <cell r="BQ401">
            <v>0.5</v>
          </cell>
          <cell r="BR401">
            <v>0.5</v>
          </cell>
          <cell r="BS401">
            <v>0.5</v>
          </cell>
          <cell r="BT401">
            <v>0.5</v>
          </cell>
          <cell r="BU401">
            <v>0.7</v>
          </cell>
          <cell r="BV401">
            <v>0.7</v>
          </cell>
          <cell r="BW401">
            <v>0.7</v>
          </cell>
          <cell r="BX401">
            <v>0.7</v>
          </cell>
          <cell r="BY401">
            <v>0.95</v>
          </cell>
          <cell r="BZ401">
            <v>0.95</v>
          </cell>
          <cell r="CA401">
            <v>0.95</v>
          </cell>
          <cell r="CB401">
            <v>0.95</v>
          </cell>
          <cell r="CC401">
            <v>0.95</v>
          </cell>
          <cell r="CD401">
            <v>0.95</v>
          </cell>
          <cell r="CE401">
            <v>0.95</v>
          </cell>
          <cell r="CF401">
            <v>0.95</v>
          </cell>
          <cell r="CG401">
            <v>0.95</v>
          </cell>
          <cell r="CH401">
            <v>0.95</v>
          </cell>
          <cell r="CI401">
            <v>0.95</v>
          </cell>
          <cell r="CJ401">
            <v>0.95</v>
          </cell>
          <cell r="CK401">
            <v>0.95</v>
          </cell>
        </row>
        <row r="402">
          <cell r="Q402" t="str">
            <v>E</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5</v>
          </cell>
          <cell r="BJ402">
            <v>0.5</v>
          </cell>
          <cell r="BK402">
            <v>0.5</v>
          </cell>
          <cell r="BL402">
            <v>0.5</v>
          </cell>
          <cell r="BM402">
            <v>0.5</v>
          </cell>
          <cell r="BN402">
            <v>0.5</v>
          </cell>
          <cell r="BO402">
            <v>0.5</v>
          </cell>
          <cell r="BP402">
            <v>0.5</v>
          </cell>
          <cell r="BQ402">
            <v>0.5</v>
          </cell>
          <cell r="BR402">
            <v>0.5</v>
          </cell>
          <cell r="BS402">
            <v>0.5</v>
          </cell>
          <cell r="BT402">
            <v>0.5</v>
          </cell>
          <cell r="BU402">
            <v>0.5</v>
          </cell>
          <cell r="BV402">
            <v>0.5</v>
          </cell>
          <cell r="BW402">
            <v>0.7</v>
          </cell>
          <cell r="BX402">
            <v>0.7</v>
          </cell>
          <cell r="BY402">
            <v>0.7</v>
          </cell>
          <cell r="BZ402">
            <v>0.7</v>
          </cell>
          <cell r="CA402">
            <v>0.7</v>
          </cell>
          <cell r="CB402">
            <v>0.7</v>
          </cell>
          <cell r="CC402">
            <v>0.7</v>
          </cell>
          <cell r="CD402">
            <v>0</v>
          </cell>
          <cell r="CE402">
            <v>0</v>
          </cell>
          <cell r="CF402">
            <v>0</v>
          </cell>
          <cell r="CG402">
            <v>0</v>
          </cell>
          <cell r="CH402">
            <v>0</v>
          </cell>
          <cell r="CI402">
            <v>0</v>
          </cell>
          <cell r="CJ402">
            <v>0</v>
          </cell>
          <cell r="CK402">
            <v>0</v>
          </cell>
        </row>
        <row r="403">
          <cell r="D403" t="str">
            <v>01</v>
          </cell>
          <cell r="E403" t="str">
            <v>46</v>
          </cell>
          <cell r="F403" t="str">
            <v>I01</v>
          </cell>
          <cell r="G403" t="str">
            <v>TEC</v>
          </cell>
          <cell r="H403" t="str">
            <v>016</v>
          </cell>
          <cell r="I403" t="str">
            <v>LISTA DE MATERIALES PARA CONEXION NEUMATICA DE INSTRUMENTOS</v>
          </cell>
          <cell r="J403">
            <v>39321</v>
          </cell>
          <cell r="K403">
            <v>39337</v>
          </cell>
          <cell r="L403">
            <v>39337</v>
          </cell>
          <cell r="M403">
            <v>39337</v>
          </cell>
          <cell r="N403">
            <v>39344</v>
          </cell>
          <cell r="O403">
            <v>39568</v>
          </cell>
          <cell r="P403">
            <v>47.397597687400363</v>
          </cell>
          <cell r="Q403" t="str">
            <v>P</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7</v>
          </cell>
          <cell r="BA403">
            <v>0.95</v>
          </cell>
          <cell r="BB403">
            <v>0.95</v>
          </cell>
          <cell r="BC403">
            <v>0.95</v>
          </cell>
          <cell r="BD403">
            <v>0.95</v>
          </cell>
          <cell r="BE403">
            <v>0.95</v>
          </cell>
          <cell r="BF403">
            <v>0.95</v>
          </cell>
          <cell r="BG403">
            <v>0.95</v>
          </cell>
          <cell r="BH403">
            <v>0.95</v>
          </cell>
          <cell r="BI403">
            <v>0.95</v>
          </cell>
          <cell r="BJ403">
            <v>0.95</v>
          </cell>
          <cell r="BK403">
            <v>0.95</v>
          </cell>
          <cell r="BL403">
            <v>0.95</v>
          </cell>
          <cell r="BM403">
            <v>0.95</v>
          </cell>
          <cell r="BN403">
            <v>0.95</v>
          </cell>
          <cell r="BO403">
            <v>0.95</v>
          </cell>
          <cell r="BP403">
            <v>0.95</v>
          </cell>
          <cell r="BQ403">
            <v>0.95</v>
          </cell>
          <cell r="BR403">
            <v>0.95</v>
          </cell>
          <cell r="BS403">
            <v>0.95</v>
          </cell>
          <cell r="BT403">
            <v>0.95</v>
          </cell>
          <cell r="BU403">
            <v>0.95</v>
          </cell>
          <cell r="BV403">
            <v>0.95</v>
          </cell>
          <cell r="BW403">
            <v>0.95</v>
          </cell>
          <cell r="BX403">
            <v>0.95</v>
          </cell>
          <cell r="BY403">
            <v>0.95</v>
          </cell>
          <cell r="BZ403">
            <v>0.95</v>
          </cell>
          <cell r="CA403">
            <v>0.95</v>
          </cell>
          <cell r="CB403">
            <v>0.95</v>
          </cell>
          <cell r="CC403">
            <v>0.95</v>
          </cell>
          <cell r="CD403">
            <v>0.95</v>
          </cell>
          <cell r="CE403">
            <v>0.95</v>
          </cell>
          <cell r="CF403">
            <v>0.95</v>
          </cell>
          <cell r="CG403">
            <v>1</v>
          </cell>
          <cell r="CH403">
            <v>1</v>
          </cell>
          <cell r="CI403">
            <v>1</v>
          </cell>
          <cell r="CJ403">
            <v>1</v>
          </cell>
          <cell r="CK403">
            <v>1</v>
          </cell>
        </row>
        <row r="404">
          <cell r="J404">
            <v>39321</v>
          </cell>
          <cell r="K404">
            <v>39337</v>
          </cell>
          <cell r="L404">
            <v>39337</v>
          </cell>
          <cell r="M404">
            <v>39337</v>
          </cell>
          <cell r="N404">
            <v>39344</v>
          </cell>
          <cell r="O404">
            <v>39642</v>
          </cell>
          <cell r="Q404" t="str">
            <v>R</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7</v>
          </cell>
          <cell r="BA404">
            <v>0.95</v>
          </cell>
          <cell r="BB404">
            <v>0.95</v>
          </cell>
          <cell r="BC404">
            <v>0.95</v>
          </cell>
          <cell r="BD404">
            <v>0.95</v>
          </cell>
          <cell r="BE404">
            <v>0.95</v>
          </cell>
          <cell r="BF404">
            <v>0.95</v>
          </cell>
          <cell r="BG404">
            <v>0.95</v>
          </cell>
          <cell r="BH404">
            <v>0.95</v>
          </cell>
          <cell r="BI404">
            <v>0.95</v>
          </cell>
          <cell r="BJ404">
            <v>0.95</v>
          </cell>
          <cell r="BK404">
            <v>0.95</v>
          </cell>
          <cell r="BL404">
            <v>0.95</v>
          </cell>
          <cell r="BM404">
            <v>0.95</v>
          </cell>
          <cell r="BN404">
            <v>0.95</v>
          </cell>
          <cell r="BO404">
            <v>0.95</v>
          </cell>
          <cell r="BP404">
            <v>0.95</v>
          </cell>
          <cell r="BQ404">
            <v>0.95</v>
          </cell>
          <cell r="BR404">
            <v>0.95</v>
          </cell>
          <cell r="BS404">
            <v>0.95</v>
          </cell>
          <cell r="BT404">
            <v>0.95</v>
          </cell>
          <cell r="BU404">
            <v>0.95</v>
          </cell>
          <cell r="BV404">
            <v>0.95</v>
          </cell>
          <cell r="BW404">
            <v>0.95</v>
          </cell>
          <cell r="BX404">
            <v>0.95</v>
          </cell>
          <cell r="BY404">
            <v>0.95</v>
          </cell>
          <cell r="BZ404">
            <v>0.95</v>
          </cell>
          <cell r="CA404">
            <v>0.95</v>
          </cell>
          <cell r="CB404">
            <v>0.95</v>
          </cell>
          <cell r="CC404">
            <v>0.95</v>
          </cell>
          <cell r="CD404">
            <v>0.95</v>
          </cell>
          <cell r="CE404">
            <v>0.95</v>
          </cell>
          <cell r="CF404">
            <v>0.95</v>
          </cell>
          <cell r="CG404">
            <v>0.95</v>
          </cell>
          <cell r="CH404">
            <v>0.95</v>
          </cell>
          <cell r="CI404">
            <v>0.95</v>
          </cell>
          <cell r="CJ404">
            <v>0.95</v>
          </cell>
          <cell r="CK404">
            <v>0.95</v>
          </cell>
        </row>
        <row r="405">
          <cell r="Q405" t="str">
            <v>E</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5</v>
          </cell>
          <cell r="BA405">
            <v>0.95</v>
          </cell>
          <cell r="BB405">
            <v>0.95</v>
          </cell>
          <cell r="BC405">
            <v>0.95</v>
          </cell>
          <cell r="BD405">
            <v>0.95</v>
          </cell>
          <cell r="BE405">
            <v>0.95</v>
          </cell>
          <cell r="BF405">
            <v>0.95</v>
          </cell>
          <cell r="BG405">
            <v>0.95</v>
          </cell>
          <cell r="BH405">
            <v>0.95</v>
          </cell>
          <cell r="BI405">
            <v>0.95</v>
          </cell>
          <cell r="BJ405">
            <v>0.95</v>
          </cell>
          <cell r="BK405">
            <v>0.95</v>
          </cell>
          <cell r="BL405">
            <v>0.95</v>
          </cell>
          <cell r="BM405">
            <v>0.95</v>
          </cell>
          <cell r="BN405">
            <v>0.95</v>
          </cell>
          <cell r="BO405">
            <v>0.95</v>
          </cell>
          <cell r="BP405">
            <v>0.95</v>
          </cell>
          <cell r="BQ405">
            <v>0.95</v>
          </cell>
          <cell r="BR405">
            <v>0.95</v>
          </cell>
          <cell r="BS405">
            <v>0.95</v>
          </cell>
          <cell r="BT405">
            <v>0.95</v>
          </cell>
          <cell r="BU405">
            <v>0.95</v>
          </cell>
          <cell r="BV405">
            <v>0.95</v>
          </cell>
          <cell r="BW405">
            <v>0.95</v>
          </cell>
          <cell r="BX405">
            <v>0.95</v>
          </cell>
          <cell r="BY405">
            <v>0.95</v>
          </cell>
          <cell r="BZ405">
            <v>0.95</v>
          </cell>
          <cell r="CA405">
            <v>0.95</v>
          </cell>
          <cell r="CB405">
            <v>0.95</v>
          </cell>
          <cell r="CC405">
            <v>0.95</v>
          </cell>
          <cell r="CD405">
            <v>0</v>
          </cell>
          <cell r="CE405">
            <v>0</v>
          </cell>
          <cell r="CF405">
            <v>0</v>
          </cell>
          <cell r="CG405">
            <v>0</v>
          </cell>
          <cell r="CH405">
            <v>0</v>
          </cell>
          <cell r="CI405">
            <v>0</v>
          </cell>
          <cell r="CJ405">
            <v>0</v>
          </cell>
          <cell r="CK405">
            <v>0</v>
          </cell>
        </row>
        <row r="406">
          <cell r="D406" t="str">
            <v>01</v>
          </cell>
          <cell r="E406" t="str">
            <v>46</v>
          </cell>
          <cell r="F406" t="str">
            <v>I01</v>
          </cell>
          <cell r="G406" t="str">
            <v>TEC</v>
          </cell>
          <cell r="H406" t="str">
            <v>018</v>
          </cell>
          <cell r="I406" t="str">
            <v>LISTA DE BANDEJAS Y ACCESORIOS DE BANDEJAS</v>
          </cell>
          <cell r="J406">
            <v>39421</v>
          </cell>
          <cell r="K406">
            <v>39437</v>
          </cell>
          <cell r="L406">
            <v>39534</v>
          </cell>
          <cell r="M406">
            <v>39549</v>
          </cell>
          <cell r="N406">
            <v>39563</v>
          </cell>
          <cell r="O406">
            <v>39568</v>
          </cell>
          <cell r="P406">
            <v>35.797597687400362</v>
          </cell>
          <cell r="Q406" t="str">
            <v>P</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5</v>
          </cell>
          <cell r="BP406">
            <v>0.5</v>
          </cell>
          <cell r="BQ406">
            <v>0.5</v>
          </cell>
          <cell r="BR406">
            <v>0.5</v>
          </cell>
          <cell r="BS406">
            <v>0.5</v>
          </cell>
          <cell r="BT406">
            <v>0.5</v>
          </cell>
          <cell r="BU406">
            <v>0.5</v>
          </cell>
          <cell r="BV406">
            <v>0.5</v>
          </cell>
          <cell r="BW406">
            <v>0.5</v>
          </cell>
          <cell r="BX406">
            <v>0.5</v>
          </cell>
          <cell r="BY406">
            <v>0.5</v>
          </cell>
          <cell r="BZ406">
            <v>0.5</v>
          </cell>
          <cell r="CA406">
            <v>0.5</v>
          </cell>
          <cell r="CB406">
            <v>0.7</v>
          </cell>
          <cell r="CC406">
            <v>0.7</v>
          </cell>
          <cell r="CD406">
            <v>0.7</v>
          </cell>
          <cell r="CE406">
            <v>0.7</v>
          </cell>
          <cell r="CF406">
            <v>0.7</v>
          </cell>
          <cell r="CG406">
            <v>1</v>
          </cell>
          <cell r="CH406">
            <v>1</v>
          </cell>
          <cell r="CI406">
            <v>1</v>
          </cell>
          <cell r="CJ406">
            <v>1</v>
          </cell>
          <cell r="CK406">
            <v>1</v>
          </cell>
        </row>
        <row r="407">
          <cell r="J407">
            <v>39421</v>
          </cell>
          <cell r="K407">
            <v>39437</v>
          </cell>
          <cell r="L407">
            <v>39534</v>
          </cell>
          <cell r="M407">
            <v>39549</v>
          </cell>
          <cell r="N407">
            <v>39563</v>
          </cell>
          <cell r="O407">
            <v>39642</v>
          </cell>
          <cell r="Q407" t="str">
            <v>R</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5</v>
          </cell>
          <cell r="BP407">
            <v>0.5</v>
          </cell>
          <cell r="BQ407">
            <v>0.5</v>
          </cell>
          <cell r="BR407">
            <v>0.5</v>
          </cell>
          <cell r="BS407">
            <v>0.5</v>
          </cell>
          <cell r="BT407">
            <v>0.5</v>
          </cell>
          <cell r="BU407">
            <v>0.5</v>
          </cell>
          <cell r="BV407">
            <v>0.5</v>
          </cell>
          <cell r="BW407">
            <v>0.5</v>
          </cell>
          <cell r="BX407">
            <v>0.5</v>
          </cell>
          <cell r="BY407">
            <v>0.5</v>
          </cell>
          <cell r="BZ407">
            <v>0.5</v>
          </cell>
          <cell r="CA407">
            <v>0.5</v>
          </cell>
          <cell r="CB407">
            <v>0.7</v>
          </cell>
          <cell r="CC407">
            <v>0.7</v>
          </cell>
          <cell r="CD407">
            <v>0.7</v>
          </cell>
          <cell r="CE407">
            <v>0.7</v>
          </cell>
          <cell r="CF407">
            <v>0.7</v>
          </cell>
          <cell r="CG407">
            <v>0.95</v>
          </cell>
          <cell r="CH407">
            <v>0.95</v>
          </cell>
          <cell r="CI407">
            <v>0.95</v>
          </cell>
          <cell r="CJ407">
            <v>0.95</v>
          </cell>
          <cell r="CK407">
            <v>0.95</v>
          </cell>
        </row>
        <row r="408">
          <cell r="Q408" t="str">
            <v>E</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5</v>
          </cell>
          <cell r="BA408">
            <v>0.5</v>
          </cell>
          <cell r="BB408">
            <v>0.5</v>
          </cell>
          <cell r="BC408">
            <v>0.5</v>
          </cell>
          <cell r="BD408">
            <v>0.5</v>
          </cell>
          <cell r="BE408">
            <v>0.5</v>
          </cell>
          <cell r="BF408">
            <v>0.5</v>
          </cell>
          <cell r="BG408">
            <v>0.5</v>
          </cell>
          <cell r="BH408">
            <v>0.5</v>
          </cell>
          <cell r="BI408">
            <v>0.5</v>
          </cell>
          <cell r="BJ408">
            <v>0.5</v>
          </cell>
          <cell r="BK408">
            <v>0.5</v>
          </cell>
          <cell r="BL408">
            <v>0.5</v>
          </cell>
          <cell r="BM408">
            <v>0.5</v>
          </cell>
          <cell r="BN408">
            <v>0.5</v>
          </cell>
          <cell r="BO408">
            <v>0.5</v>
          </cell>
          <cell r="BP408">
            <v>0.5</v>
          </cell>
          <cell r="BQ408">
            <v>0.5</v>
          </cell>
          <cell r="BR408">
            <v>0.5</v>
          </cell>
          <cell r="BS408">
            <v>0.5</v>
          </cell>
          <cell r="BT408">
            <v>0.5</v>
          </cell>
          <cell r="BU408">
            <v>0.5</v>
          </cell>
          <cell r="BV408">
            <v>0.5</v>
          </cell>
          <cell r="BW408">
            <v>0.5</v>
          </cell>
          <cell r="BX408">
            <v>0.5</v>
          </cell>
          <cell r="BY408">
            <v>0.5</v>
          </cell>
          <cell r="BZ408">
            <v>0.5</v>
          </cell>
          <cell r="CA408">
            <v>0.5</v>
          </cell>
          <cell r="CB408">
            <v>0.5</v>
          </cell>
          <cell r="CC408">
            <v>0.5</v>
          </cell>
          <cell r="CD408">
            <v>0</v>
          </cell>
          <cell r="CE408">
            <v>0</v>
          </cell>
          <cell r="CF408">
            <v>0</v>
          </cell>
          <cell r="CG408">
            <v>0</v>
          </cell>
          <cell r="CH408">
            <v>0</v>
          </cell>
          <cell r="CI408">
            <v>0</v>
          </cell>
          <cell r="CJ408">
            <v>0</v>
          </cell>
          <cell r="CK408">
            <v>0</v>
          </cell>
        </row>
        <row r="409">
          <cell r="D409" t="str">
            <v>01</v>
          </cell>
          <cell r="E409" t="str">
            <v>46</v>
          </cell>
          <cell r="F409" t="str">
            <v>I01</v>
          </cell>
          <cell r="G409" t="str">
            <v>TEC</v>
          </cell>
          <cell r="H409" t="str">
            <v>007</v>
          </cell>
          <cell r="I409" t="str">
            <v>DEFINICION DEL SISTEMA DE CONTROL</v>
          </cell>
          <cell r="J409">
            <v>39189</v>
          </cell>
          <cell r="K409">
            <v>39199</v>
          </cell>
          <cell r="L409">
            <v>39213</v>
          </cell>
          <cell r="M409">
            <v>39216</v>
          </cell>
          <cell r="N409">
            <v>39230</v>
          </cell>
          <cell r="O409">
            <v>39476</v>
          </cell>
          <cell r="P409">
            <v>51.842703349282296</v>
          </cell>
          <cell r="Q409" t="str">
            <v>P</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5</v>
          </cell>
          <cell r="AH409">
            <v>0.5</v>
          </cell>
          <cell r="AI409">
            <v>0.7</v>
          </cell>
          <cell r="AJ409">
            <v>0.7</v>
          </cell>
          <cell r="AK409">
            <v>0.95</v>
          </cell>
          <cell r="AL409">
            <v>0.95</v>
          </cell>
          <cell r="AM409">
            <v>0.95</v>
          </cell>
          <cell r="AN409">
            <v>0.95</v>
          </cell>
          <cell r="AO409">
            <v>0.95</v>
          </cell>
          <cell r="AP409">
            <v>0.95</v>
          </cell>
          <cell r="AQ409">
            <v>0.95</v>
          </cell>
          <cell r="AR409">
            <v>0.95</v>
          </cell>
          <cell r="AS409">
            <v>0.95</v>
          </cell>
          <cell r="AT409">
            <v>0.95</v>
          </cell>
          <cell r="AU409">
            <v>0.95</v>
          </cell>
          <cell r="AV409">
            <v>0.95</v>
          </cell>
          <cell r="AW409">
            <v>0.95</v>
          </cell>
          <cell r="AX409">
            <v>0.95</v>
          </cell>
          <cell r="AY409">
            <v>0.95</v>
          </cell>
          <cell r="AZ409">
            <v>0.95</v>
          </cell>
          <cell r="BA409">
            <v>0.95</v>
          </cell>
          <cell r="BB409">
            <v>0.95</v>
          </cell>
          <cell r="BC409">
            <v>0.95</v>
          </cell>
          <cell r="BD409">
            <v>0.95</v>
          </cell>
          <cell r="BE409">
            <v>0.95</v>
          </cell>
          <cell r="BF409">
            <v>0.95</v>
          </cell>
          <cell r="BG409">
            <v>0.95</v>
          </cell>
          <cell r="BH409">
            <v>0.95</v>
          </cell>
          <cell r="BI409">
            <v>0.95</v>
          </cell>
          <cell r="BJ409">
            <v>0.95</v>
          </cell>
          <cell r="BK409">
            <v>0.95</v>
          </cell>
          <cell r="BL409">
            <v>0.95</v>
          </cell>
          <cell r="BM409">
            <v>0.95</v>
          </cell>
          <cell r="BN409">
            <v>0.95</v>
          </cell>
          <cell r="BO409">
            <v>0.95</v>
          </cell>
          <cell r="BP409">
            <v>0.95</v>
          </cell>
          <cell r="BQ409">
            <v>0.95</v>
          </cell>
          <cell r="BR409">
            <v>0.95</v>
          </cell>
          <cell r="BS409">
            <v>0.95</v>
          </cell>
          <cell r="BT409">
            <v>1</v>
          </cell>
          <cell r="BU409">
            <v>1</v>
          </cell>
          <cell r="BV409">
            <v>1</v>
          </cell>
          <cell r="BW409">
            <v>1</v>
          </cell>
          <cell r="BX409">
            <v>1</v>
          </cell>
          <cell r="BY409">
            <v>1</v>
          </cell>
          <cell r="BZ409">
            <v>1</v>
          </cell>
          <cell r="CA409">
            <v>1</v>
          </cell>
          <cell r="CB409">
            <v>1</v>
          </cell>
          <cell r="CC409">
            <v>1</v>
          </cell>
          <cell r="CD409">
            <v>1</v>
          </cell>
          <cell r="CE409">
            <v>1</v>
          </cell>
          <cell r="CF409">
            <v>1</v>
          </cell>
          <cell r="CG409">
            <v>1</v>
          </cell>
          <cell r="CH409">
            <v>1</v>
          </cell>
          <cell r="CI409">
            <v>1</v>
          </cell>
          <cell r="CJ409">
            <v>1</v>
          </cell>
          <cell r="CK409">
            <v>1</v>
          </cell>
        </row>
        <row r="410">
          <cell r="J410">
            <v>39189</v>
          </cell>
          <cell r="K410">
            <v>39199</v>
          </cell>
          <cell r="L410">
            <v>39335</v>
          </cell>
          <cell r="M410">
            <v>39486</v>
          </cell>
          <cell r="N410">
            <v>39507</v>
          </cell>
          <cell r="O410">
            <v>39642</v>
          </cell>
          <cell r="Q410" t="str">
            <v>R</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5</v>
          </cell>
          <cell r="AH410">
            <v>0.5</v>
          </cell>
          <cell r="AI410">
            <v>0.5</v>
          </cell>
          <cell r="AJ410">
            <v>0.5</v>
          </cell>
          <cell r="AK410">
            <v>0.5</v>
          </cell>
          <cell r="AL410">
            <v>0.5</v>
          </cell>
          <cell r="AM410">
            <v>0.5</v>
          </cell>
          <cell r="AN410">
            <v>0.5</v>
          </cell>
          <cell r="AO410">
            <v>0.5</v>
          </cell>
          <cell r="AP410">
            <v>0.5</v>
          </cell>
          <cell r="AQ410">
            <v>0.5</v>
          </cell>
          <cell r="AR410">
            <v>0.5</v>
          </cell>
          <cell r="AS410">
            <v>0.5</v>
          </cell>
          <cell r="AT410">
            <v>0.5</v>
          </cell>
          <cell r="AU410">
            <v>0.5</v>
          </cell>
          <cell r="AV410">
            <v>0.5</v>
          </cell>
          <cell r="AW410">
            <v>0.5</v>
          </cell>
          <cell r="AX410">
            <v>0.5</v>
          </cell>
          <cell r="AY410">
            <v>0.5</v>
          </cell>
          <cell r="AZ410">
            <v>0.7</v>
          </cell>
          <cell r="BA410">
            <v>0.7</v>
          </cell>
          <cell r="BB410">
            <v>0.7</v>
          </cell>
          <cell r="BC410">
            <v>0.7</v>
          </cell>
          <cell r="BD410">
            <v>0.7</v>
          </cell>
          <cell r="BE410">
            <v>0.7</v>
          </cell>
          <cell r="BF410">
            <v>0.7</v>
          </cell>
          <cell r="BG410">
            <v>0.7</v>
          </cell>
          <cell r="BH410">
            <v>0.7</v>
          </cell>
          <cell r="BI410">
            <v>0.7</v>
          </cell>
          <cell r="BJ410">
            <v>0.7</v>
          </cell>
          <cell r="BK410">
            <v>0.7</v>
          </cell>
          <cell r="BL410">
            <v>0.7</v>
          </cell>
          <cell r="BM410">
            <v>0.7</v>
          </cell>
          <cell r="BN410">
            <v>0.7</v>
          </cell>
          <cell r="BO410">
            <v>0.7</v>
          </cell>
          <cell r="BP410">
            <v>0.7</v>
          </cell>
          <cell r="BQ410">
            <v>0.7</v>
          </cell>
          <cell r="BR410">
            <v>0.7</v>
          </cell>
          <cell r="BS410">
            <v>0.7</v>
          </cell>
          <cell r="BT410">
            <v>0.7</v>
          </cell>
          <cell r="BU410">
            <v>0.7</v>
          </cell>
          <cell r="BV410">
            <v>0.7</v>
          </cell>
          <cell r="BW410">
            <v>0.7</v>
          </cell>
          <cell r="BX410">
            <v>0.7</v>
          </cell>
          <cell r="BY410">
            <v>0.95</v>
          </cell>
          <cell r="BZ410">
            <v>0.95</v>
          </cell>
          <cell r="CA410">
            <v>0.95</v>
          </cell>
          <cell r="CB410">
            <v>0.95</v>
          </cell>
          <cell r="CC410">
            <v>0.95</v>
          </cell>
          <cell r="CD410">
            <v>0.95</v>
          </cell>
          <cell r="CE410">
            <v>0.95</v>
          </cell>
          <cell r="CF410">
            <v>0.95</v>
          </cell>
          <cell r="CG410">
            <v>0.95</v>
          </cell>
          <cell r="CH410">
            <v>0.95</v>
          </cell>
          <cell r="CI410">
            <v>0.95</v>
          </cell>
          <cell r="CJ410">
            <v>0.95</v>
          </cell>
          <cell r="CK410">
            <v>0.95</v>
          </cell>
        </row>
        <row r="411">
          <cell r="Q411" t="str">
            <v>E</v>
          </cell>
          <cell r="AJ411">
            <v>0</v>
          </cell>
          <cell r="AK411">
            <v>0</v>
          </cell>
          <cell r="AL411">
            <v>0</v>
          </cell>
          <cell r="AM411">
            <v>0</v>
          </cell>
          <cell r="AN411">
            <v>0.5</v>
          </cell>
          <cell r="AO411">
            <v>0.7</v>
          </cell>
          <cell r="AP411">
            <v>0.7</v>
          </cell>
          <cell r="AQ411">
            <v>0.7</v>
          </cell>
          <cell r="AR411">
            <v>0.7</v>
          </cell>
          <cell r="AS411">
            <v>0.7</v>
          </cell>
          <cell r="AT411">
            <v>0.7</v>
          </cell>
          <cell r="AU411">
            <v>0.7</v>
          </cell>
          <cell r="AV411">
            <v>0.7</v>
          </cell>
          <cell r="AW411">
            <v>0.7</v>
          </cell>
          <cell r="AX411">
            <v>0.7</v>
          </cell>
          <cell r="AY411">
            <v>0.7</v>
          </cell>
          <cell r="AZ411">
            <v>0.7</v>
          </cell>
          <cell r="BA411">
            <v>0.7</v>
          </cell>
          <cell r="BB411">
            <v>0.7</v>
          </cell>
          <cell r="BC411">
            <v>0.7</v>
          </cell>
          <cell r="BD411">
            <v>0.7</v>
          </cell>
          <cell r="BE411">
            <v>0.7</v>
          </cell>
          <cell r="BF411">
            <v>0.7</v>
          </cell>
          <cell r="BG411">
            <v>0.7</v>
          </cell>
          <cell r="BH411">
            <v>0.7</v>
          </cell>
          <cell r="BI411">
            <v>0.7</v>
          </cell>
          <cell r="BJ411">
            <v>0.7</v>
          </cell>
          <cell r="BK411">
            <v>0.7</v>
          </cell>
          <cell r="BL411">
            <v>0.7</v>
          </cell>
          <cell r="BM411">
            <v>0.7</v>
          </cell>
          <cell r="BN411">
            <v>0.7</v>
          </cell>
          <cell r="BO411">
            <v>0.7</v>
          </cell>
          <cell r="BP411">
            <v>0.7</v>
          </cell>
          <cell r="BQ411">
            <v>0.7</v>
          </cell>
          <cell r="BR411">
            <v>0.7</v>
          </cell>
          <cell r="BS411">
            <v>0.7</v>
          </cell>
          <cell r="BT411">
            <v>0.7</v>
          </cell>
          <cell r="BU411">
            <v>0.7</v>
          </cell>
          <cell r="BV411">
            <v>0.7</v>
          </cell>
          <cell r="BW411">
            <v>0.7</v>
          </cell>
          <cell r="BX411">
            <v>0.7</v>
          </cell>
          <cell r="BY411">
            <v>0.7</v>
          </cell>
          <cell r="BZ411">
            <v>0.7</v>
          </cell>
          <cell r="CA411">
            <v>0.7</v>
          </cell>
          <cell r="CB411">
            <v>0.95</v>
          </cell>
          <cell r="CC411">
            <v>0.95</v>
          </cell>
          <cell r="CD411">
            <v>0</v>
          </cell>
          <cell r="CE411">
            <v>0</v>
          </cell>
          <cell r="CF411">
            <v>0</v>
          </cell>
          <cell r="CG411">
            <v>0</v>
          </cell>
          <cell r="CH411">
            <v>0</v>
          </cell>
          <cell r="CI411">
            <v>0</v>
          </cell>
          <cell r="CJ411">
            <v>0</v>
          </cell>
          <cell r="CK411">
            <v>0</v>
          </cell>
        </row>
        <row r="412">
          <cell r="D412" t="str">
            <v>01</v>
          </cell>
          <cell r="E412" t="str">
            <v>46</v>
          </cell>
          <cell r="F412" t="str">
            <v>I03</v>
          </cell>
          <cell r="H412" t="str">
            <v>001</v>
          </cell>
          <cell r="I412" t="str">
            <v>DIAGRAMA DE BLOQUES COMPRESOR C-4109</v>
          </cell>
          <cell r="J412">
            <v>39169</v>
          </cell>
          <cell r="K412">
            <v>39216</v>
          </cell>
          <cell r="L412">
            <v>39230</v>
          </cell>
          <cell r="M412">
            <v>39237</v>
          </cell>
          <cell r="N412">
            <v>39251</v>
          </cell>
          <cell r="O412">
            <v>39476</v>
          </cell>
          <cell r="P412">
            <v>23.699521531100476</v>
          </cell>
          <cell r="Q412" t="str">
            <v>P</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5</v>
          </cell>
          <cell r="AJ412">
            <v>0.5</v>
          </cell>
          <cell r="AK412">
            <v>0.7</v>
          </cell>
          <cell r="AL412">
            <v>0.7</v>
          </cell>
          <cell r="AM412">
            <v>0.7</v>
          </cell>
          <cell r="AN412">
            <v>0.95</v>
          </cell>
          <cell r="AO412">
            <v>0.95</v>
          </cell>
          <cell r="AP412">
            <v>0.95</v>
          </cell>
          <cell r="AQ412">
            <v>0.95</v>
          </cell>
          <cell r="AR412">
            <v>0.95</v>
          </cell>
          <cell r="AS412">
            <v>0.95</v>
          </cell>
          <cell r="AT412">
            <v>0.95</v>
          </cell>
          <cell r="AU412">
            <v>0.95</v>
          </cell>
          <cell r="AV412">
            <v>0.95</v>
          </cell>
          <cell r="AW412">
            <v>0.95</v>
          </cell>
          <cell r="AX412">
            <v>0.95</v>
          </cell>
          <cell r="AY412">
            <v>0.95</v>
          </cell>
          <cell r="AZ412">
            <v>0.95</v>
          </cell>
          <cell r="BA412">
            <v>0.95</v>
          </cell>
          <cell r="BB412">
            <v>0.95</v>
          </cell>
          <cell r="BC412">
            <v>0.95</v>
          </cell>
          <cell r="BD412">
            <v>0.95</v>
          </cell>
          <cell r="BE412">
            <v>0.95</v>
          </cell>
          <cell r="BF412">
            <v>0.95</v>
          </cell>
          <cell r="BG412">
            <v>0.95</v>
          </cell>
          <cell r="BH412">
            <v>0.95</v>
          </cell>
          <cell r="BI412">
            <v>0.95</v>
          </cell>
          <cell r="BJ412">
            <v>0.95</v>
          </cell>
          <cell r="BK412">
            <v>0.95</v>
          </cell>
          <cell r="BL412">
            <v>0.95</v>
          </cell>
          <cell r="BM412">
            <v>0.95</v>
          </cell>
          <cell r="BN412">
            <v>0.95</v>
          </cell>
          <cell r="BO412">
            <v>0.95</v>
          </cell>
          <cell r="BP412">
            <v>0.95</v>
          </cell>
          <cell r="BQ412">
            <v>0.95</v>
          </cell>
          <cell r="BR412">
            <v>0.95</v>
          </cell>
          <cell r="BS412">
            <v>0.95</v>
          </cell>
          <cell r="BT412">
            <v>1</v>
          </cell>
          <cell r="BU412">
            <v>1</v>
          </cell>
          <cell r="BV412">
            <v>1</v>
          </cell>
          <cell r="BW412">
            <v>1</v>
          </cell>
          <cell r="BX412">
            <v>1</v>
          </cell>
          <cell r="BY412">
            <v>1</v>
          </cell>
          <cell r="BZ412">
            <v>1</v>
          </cell>
          <cell r="CA412">
            <v>1</v>
          </cell>
          <cell r="CB412">
            <v>1</v>
          </cell>
          <cell r="CC412">
            <v>1</v>
          </cell>
          <cell r="CD412">
            <v>1</v>
          </cell>
          <cell r="CE412">
            <v>1</v>
          </cell>
          <cell r="CF412">
            <v>1</v>
          </cell>
          <cell r="CG412">
            <v>1</v>
          </cell>
          <cell r="CH412">
            <v>1</v>
          </cell>
          <cell r="CI412">
            <v>1</v>
          </cell>
          <cell r="CJ412">
            <v>1</v>
          </cell>
          <cell r="CK412">
            <v>1</v>
          </cell>
        </row>
        <row r="413">
          <cell r="J413">
            <v>39169</v>
          </cell>
          <cell r="K413">
            <v>39216</v>
          </cell>
          <cell r="L413">
            <v>39345</v>
          </cell>
          <cell r="M413">
            <v>39472</v>
          </cell>
          <cell r="N413">
            <v>39493</v>
          </cell>
          <cell r="O413">
            <v>39642</v>
          </cell>
          <cell r="Q413" t="str">
            <v>R</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5</v>
          </cell>
          <cell r="AJ413">
            <v>0.5</v>
          </cell>
          <cell r="AK413">
            <v>0.5</v>
          </cell>
          <cell r="AL413">
            <v>0.5</v>
          </cell>
          <cell r="AM413">
            <v>0.5</v>
          </cell>
          <cell r="AN413">
            <v>0.5</v>
          </cell>
          <cell r="AO413">
            <v>0.5</v>
          </cell>
          <cell r="AP413">
            <v>0.5</v>
          </cell>
          <cell r="AQ413">
            <v>0.5</v>
          </cell>
          <cell r="AR413">
            <v>0.5</v>
          </cell>
          <cell r="AS413">
            <v>0.5</v>
          </cell>
          <cell r="AT413">
            <v>0.5</v>
          </cell>
          <cell r="AU413">
            <v>0.5</v>
          </cell>
          <cell r="AV413">
            <v>0.5</v>
          </cell>
          <cell r="AW413">
            <v>0.5</v>
          </cell>
          <cell r="AX413">
            <v>0.5</v>
          </cell>
          <cell r="AY413">
            <v>0.5</v>
          </cell>
          <cell r="AZ413">
            <v>0.5</v>
          </cell>
          <cell r="BA413">
            <v>0.7</v>
          </cell>
          <cell r="BB413">
            <v>0.7</v>
          </cell>
          <cell r="BC413">
            <v>0.7</v>
          </cell>
          <cell r="BD413">
            <v>0.7</v>
          </cell>
          <cell r="BE413">
            <v>0.7</v>
          </cell>
          <cell r="BF413">
            <v>0.7</v>
          </cell>
          <cell r="BG413">
            <v>0.7</v>
          </cell>
          <cell r="BH413">
            <v>0.7</v>
          </cell>
          <cell r="BI413">
            <v>0.7</v>
          </cell>
          <cell r="BJ413">
            <v>0.7</v>
          </cell>
          <cell r="BK413">
            <v>0.7</v>
          </cell>
          <cell r="BL413">
            <v>0.7</v>
          </cell>
          <cell r="BM413">
            <v>0.7</v>
          </cell>
          <cell r="BN413">
            <v>0.7</v>
          </cell>
          <cell r="BO413">
            <v>0.7</v>
          </cell>
          <cell r="BP413">
            <v>0.7</v>
          </cell>
          <cell r="BQ413">
            <v>0.7</v>
          </cell>
          <cell r="BR413">
            <v>0.7</v>
          </cell>
          <cell r="BS413">
            <v>0.7</v>
          </cell>
          <cell r="BT413">
            <v>0.7</v>
          </cell>
          <cell r="BU413">
            <v>0.7</v>
          </cell>
          <cell r="BV413">
            <v>0.7</v>
          </cell>
          <cell r="BW413">
            <v>0.95</v>
          </cell>
          <cell r="BX413">
            <v>0.95</v>
          </cell>
          <cell r="BY413">
            <v>0.95</v>
          </cell>
          <cell r="BZ413">
            <v>0.95</v>
          </cell>
          <cell r="CA413">
            <v>0.95</v>
          </cell>
          <cell r="CB413">
            <v>0.95</v>
          </cell>
          <cell r="CC413">
            <v>0.95</v>
          </cell>
          <cell r="CD413">
            <v>0.95</v>
          </cell>
          <cell r="CE413">
            <v>0.95</v>
          </cell>
          <cell r="CF413">
            <v>0.95</v>
          </cell>
          <cell r="CG413">
            <v>0.95</v>
          </cell>
          <cell r="CH413">
            <v>0.95</v>
          </cell>
          <cell r="CI413">
            <v>0.95</v>
          </cell>
          <cell r="CJ413">
            <v>0.95</v>
          </cell>
          <cell r="CK413">
            <v>0.95</v>
          </cell>
        </row>
        <row r="414">
          <cell r="Q414" t="str">
            <v>E</v>
          </cell>
          <cell r="AH414">
            <v>0.2</v>
          </cell>
          <cell r="AI414">
            <v>0.5</v>
          </cell>
          <cell r="AJ414">
            <v>0.5</v>
          </cell>
          <cell r="AK414">
            <v>0.5</v>
          </cell>
          <cell r="AL414">
            <v>0.5</v>
          </cell>
          <cell r="AM414">
            <v>0.5</v>
          </cell>
          <cell r="AN414">
            <v>0.5</v>
          </cell>
          <cell r="AO414">
            <v>0.5</v>
          </cell>
          <cell r="AP414">
            <v>0.5</v>
          </cell>
          <cell r="AQ414">
            <v>0.5</v>
          </cell>
          <cell r="AR414">
            <v>0.5</v>
          </cell>
          <cell r="AS414">
            <v>0.7</v>
          </cell>
          <cell r="AT414">
            <v>0.7</v>
          </cell>
          <cell r="AU414">
            <v>0.7</v>
          </cell>
          <cell r="AV414">
            <v>0.7</v>
          </cell>
          <cell r="AW414">
            <v>0.7</v>
          </cell>
          <cell r="AX414">
            <v>0.7</v>
          </cell>
          <cell r="AY414">
            <v>0.7</v>
          </cell>
          <cell r="AZ414">
            <v>0.7</v>
          </cell>
          <cell r="BA414">
            <v>0.7</v>
          </cell>
          <cell r="BB414">
            <v>0.7</v>
          </cell>
          <cell r="BC414">
            <v>0.7</v>
          </cell>
          <cell r="BD414">
            <v>0.7</v>
          </cell>
          <cell r="BE414">
            <v>0.7</v>
          </cell>
          <cell r="BF414">
            <v>0.7</v>
          </cell>
          <cell r="BG414">
            <v>0.7</v>
          </cell>
          <cell r="BH414">
            <v>0.7</v>
          </cell>
          <cell r="BI414">
            <v>0.7</v>
          </cell>
          <cell r="BJ414">
            <v>0.7</v>
          </cell>
          <cell r="BK414">
            <v>0.7</v>
          </cell>
          <cell r="BL414">
            <v>0.7</v>
          </cell>
          <cell r="BM414">
            <v>0.7</v>
          </cell>
          <cell r="BN414">
            <v>0.7</v>
          </cell>
          <cell r="BO414">
            <v>0.7</v>
          </cell>
          <cell r="BP414">
            <v>0.7</v>
          </cell>
          <cell r="BQ414">
            <v>0.7</v>
          </cell>
          <cell r="BR414">
            <v>0.7</v>
          </cell>
          <cell r="BS414">
            <v>0.7</v>
          </cell>
          <cell r="BT414">
            <v>0.7</v>
          </cell>
          <cell r="BU414">
            <v>0.7</v>
          </cell>
          <cell r="BV414">
            <v>0.7</v>
          </cell>
          <cell r="BW414">
            <v>0.7</v>
          </cell>
          <cell r="BX414">
            <v>0.7</v>
          </cell>
          <cell r="BY414">
            <v>0.7</v>
          </cell>
          <cell r="BZ414">
            <v>0.7</v>
          </cell>
          <cell r="CA414">
            <v>0.7</v>
          </cell>
          <cell r="CB414">
            <v>0.7</v>
          </cell>
          <cell r="CC414">
            <v>0.7</v>
          </cell>
          <cell r="CD414">
            <v>0</v>
          </cell>
          <cell r="CE414">
            <v>0</v>
          </cell>
          <cell r="CF414">
            <v>0</v>
          </cell>
          <cell r="CG414">
            <v>0</v>
          </cell>
          <cell r="CH414">
            <v>0</v>
          </cell>
          <cell r="CI414">
            <v>0</v>
          </cell>
          <cell r="CJ414">
            <v>0</v>
          </cell>
          <cell r="CK414">
            <v>0</v>
          </cell>
        </row>
        <row r="415">
          <cell r="D415" t="str">
            <v>01</v>
          </cell>
          <cell r="E415" t="str">
            <v>46</v>
          </cell>
          <cell r="F415" t="str">
            <v>I03</v>
          </cell>
          <cell r="H415" t="str">
            <v>006</v>
          </cell>
          <cell r="I415" t="str">
            <v xml:space="preserve">DIAGRAMAS LOGICOS ETHYLENE II ROG COMPRESSOR C-4109 </v>
          </cell>
          <cell r="J415">
            <v>39248</v>
          </cell>
          <cell r="K415">
            <v>39273</v>
          </cell>
          <cell r="L415">
            <v>39287</v>
          </cell>
          <cell r="M415">
            <v>39288</v>
          </cell>
          <cell r="N415">
            <v>39302</v>
          </cell>
          <cell r="O415">
            <v>39476</v>
          </cell>
          <cell r="P415">
            <v>54.80514354066986</v>
          </cell>
          <cell r="Q415" t="str">
            <v>P</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5</v>
          </cell>
          <cell r="AR415">
            <v>0.5</v>
          </cell>
          <cell r="AS415">
            <v>0.7</v>
          </cell>
          <cell r="AT415">
            <v>0.7</v>
          </cell>
          <cell r="AU415">
            <v>0.95</v>
          </cell>
          <cell r="AV415">
            <v>0.95</v>
          </cell>
          <cell r="AW415">
            <v>0.95</v>
          </cell>
          <cell r="AX415">
            <v>0.95</v>
          </cell>
          <cell r="AY415">
            <v>0.95</v>
          </cell>
          <cell r="AZ415">
            <v>0.95</v>
          </cell>
          <cell r="BA415">
            <v>0.95</v>
          </cell>
          <cell r="BB415">
            <v>0.95</v>
          </cell>
          <cell r="BC415">
            <v>0.95</v>
          </cell>
          <cell r="BD415">
            <v>0.95</v>
          </cell>
          <cell r="BE415">
            <v>0.95</v>
          </cell>
          <cell r="BF415">
            <v>0.95</v>
          </cell>
          <cell r="BG415">
            <v>0.95</v>
          </cell>
          <cell r="BH415">
            <v>0.95</v>
          </cell>
          <cell r="BI415">
            <v>0.95</v>
          </cell>
          <cell r="BJ415">
            <v>0.95</v>
          </cell>
          <cell r="BK415">
            <v>0.95</v>
          </cell>
          <cell r="BL415">
            <v>0.95</v>
          </cell>
          <cell r="BM415">
            <v>0.95</v>
          </cell>
          <cell r="BN415">
            <v>0.95</v>
          </cell>
          <cell r="BO415">
            <v>0.95</v>
          </cell>
          <cell r="BP415">
            <v>0.95</v>
          </cell>
          <cell r="BQ415">
            <v>0.95</v>
          </cell>
          <cell r="BR415">
            <v>0.95</v>
          </cell>
          <cell r="BS415">
            <v>0.95</v>
          </cell>
          <cell r="BT415">
            <v>1</v>
          </cell>
          <cell r="BU415">
            <v>1</v>
          </cell>
          <cell r="BV415">
            <v>1</v>
          </cell>
          <cell r="BW415">
            <v>1</v>
          </cell>
          <cell r="BX415">
            <v>1</v>
          </cell>
          <cell r="BY415">
            <v>1</v>
          </cell>
          <cell r="BZ415">
            <v>1</v>
          </cell>
          <cell r="CA415">
            <v>1</v>
          </cell>
          <cell r="CB415">
            <v>1</v>
          </cell>
          <cell r="CC415">
            <v>1</v>
          </cell>
          <cell r="CD415">
            <v>1</v>
          </cell>
          <cell r="CE415">
            <v>1</v>
          </cell>
          <cell r="CF415">
            <v>1</v>
          </cell>
          <cell r="CG415">
            <v>1</v>
          </cell>
          <cell r="CH415">
            <v>1</v>
          </cell>
          <cell r="CI415">
            <v>1</v>
          </cell>
          <cell r="CJ415">
            <v>1</v>
          </cell>
          <cell r="CK415">
            <v>1</v>
          </cell>
        </row>
        <row r="416">
          <cell r="J416">
            <v>39248</v>
          </cell>
          <cell r="K416">
            <v>39273</v>
          </cell>
          <cell r="L416">
            <v>39493</v>
          </cell>
          <cell r="M416">
            <v>39507</v>
          </cell>
          <cell r="N416">
            <v>39521</v>
          </cell>
          <cell r="O416">
            <v>39642</v>
          </cell>
          <cell r="Q416" t="str">
            <v>R</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5</v>
          </cell>
          <cell r="AR416">
            <v>0.5</v>
          </cell>
          <cell r="AS416">
            <v>0.5</v>
          </cell>
          <cell r="AT416">
            <v>0.5</v>
          </cell>
          <cell r="AU416">
            <v>0.5</v>
          </cell>
          <cell r="AV416">
            <v>0.5</v>
          </cell>
          <cell r="AW416">
            <v>0.5</v>
          </cell>
          <cell r="AX416">
            <v>0.5</v>
          </cell>
          <cell r="AY416">
            <v>0.5</v>
          </cell>
          <cell r="AZ416">
            <v>0.5</v>
          </cell>
          <cell r="BA416">
            <v>0.5</v>
          </cell>
          <cell r="BB416">
            <v>0.5</v>
          </cell>
          <cell r="BC416">
            <v>0.5</v>
          </cell>
          <cell r="BD416">
            <v>0.5</v>
          </cell>
          <cell r="BE416">
            <v>0.5</v>
          </cell>
          <cell r="BF416">
            <v>0.5</v>
          </cell>
          <cell r="BG416">
            <v>0.5</v>
          </cell>
          <cell r="BH416">
            <v>0.5</v>
          </cell>
          <cell r="BI416">
            <v>0.5</v>
          </cell>
          <cell r="BJ416">
            <v>0.5</v>
          </cell>
          <cell r="BK416">
            <v>0.5</v>
          </cell>
          <cell r="BL416">
            <v>0.5</v>
          </cell>
          <cell r="BM416">
            <v>0.5</v>
          </cell>
          <cell r="BN416">
            <v>0.5</v>
          </cell>
          <cell r="BO416">
            <v>0.5</v>
          </cell>
          <cell r="BP416">
            <v>0.5</v>
          </cell>
          <cell r="BQ416">
            <v>0.5</v>
          </cell>
          <cell r="BR416">
            <v>0.5</v>
          </cell>
          <cell r="BS416">
            <v>0.5</v>
          </cell>
          <cell r="BT416">
            <v>0.5</v>
          </cell>
          <cell r="BU416">
            <v>0.5</v>
          </cell>
          <cell r="BV416">
            <v>0.5</v>
          </cell>
          <cell r="BW416">
            <v>0.7</v>
          </cell>
          <cell r="BX416">
            <v>0.7</v>
          </cell>
          <cell r="BY416">
            <v>0.7</v>
          </cell>
          <cell r="BZ416">
            <v>0.7</v>
          </cell>
          <cell r="CA416">
            <v>0.95</v>
          </cell>
          <cell r="CB416">
            <v>0.95</v>
          </cell>
          <cell r="CC416">
            <v>0.95</v>
          </cell>
          <cell r="CD416">
            <v>0.95</v>
          </cell>
          <cell r="CE416">
            <v>0.95</v>
          </cell>
          <cell r="CF416">
            <v>0.95</v>
          </cell>
          <cell r="CG416">
            <v>0.95</v>
          </cell>
          <cell r="CH416">
            <v>0.95</v>
          </cell>
          <cell r="CI416">
            <v>0.95</v>
          </cell>
          <cell r="CJ416">
            <v>0.95</v>
          </cell>
          <cell r="CK416">
            <v>0.95</v>
          </cell>
        </row>
        <row r="417">
          <cell r="Q417" t="str">
            <v>E</v>
          </cell>
          <cell r="AI417">
            <v>0.5</v>
          </cell>
          <cell r="AJ417">
            <v>0.5</v>
          </cell>
          <cell r="AK417">
            <v>0.5</v>
          </cell>
          <cell r="AL417">
            <v>0.5</v>
          </cell>
          <cell r="AM417">
            <v>0.5</v>
          </cell>
          <cell r="AN417">
            <v>0.5</v>
          </cell>
          <cell r="AO417">
            <v>0.5</v>
          </cell>
          <cell r="AP417">
            <v>0.5</v>
          </cell>
          <cell r="AQ417">
            <v>0.5</v>
          </cell>
          <cell r="AR417">
            <v>0.5</v>
          </cell>
          <cell r="AS417">
            <v>0.5</v>
          </cell>
          <cell r="AT417">
            <v>0.5</v>
          </cell>
          <cell r="AU417">
            <v>0.5</v>
          </cell>
          <cell r="AV417">
            <v>0.5</v>
          </cell>
          <cell r="AW417">
            <v>0.5</v>
          </cell>
          <cell r="AX417">
            <v>0.5</v>
          </cell>
          <cell r="AY417">
            <v>0.5</v>
          </cell>
          <cell r="AZ417">
            <v>0.5</v>
          </cell>
          <cell r="BA417">
            <v>0.5</v>
          </cell>
          <cell r="BB417">
            <v>0.5</v>
          </cell>
          <cell r="BC417">
            <v>0.5</v>
          </cell>
          <cell r="BD417">
            <v>0.5</v>
          </cell>
          <cell r="BE417">
            <v>0.5</v>
          </cell>
          <cell r="BF417">
            <v>0.5</v>
          </cell>
          <cell r="BG417">
            <v>0.5</v>
          </cell>
          <cell r="BH417">
            <v>0.5</v>
          </cell>
          <cell r="BI417">
            <v>0.5</v>
          </cell>
          <cell r="BJ417">
            <v>0.5</v>
          </cell>
          <cell r="BK417">
            <v>0.5</v>
          </cell>
          <cell r="BL417">
            <v>0.5</v>
          </cell>
          <cell r="BM417">
            <v>0.5</v>
          </cell>
          <cell r="BN417">
            <v>0.5</v>
          </cell>
          <cell r="BO417">
            <v>0.5</v>
          </cell>
          <cell r="BP417">
            <v>0.5</v>
          </cell>
          <cell r="BQ417">
            <v>0.5</v>
          </cell>
          <cell r="BR417">
            <v>0.5</v>
          </cell>
          <cell r="BS417">
            <v>0.5</v>
          </cell>
          <cell r="BT417">
            <v>0.5</v>
          </cell>
          <cell r="BU417">
            <v>0.5</v>
          </cell>
          <cell r="BV417">
            <v>0.5</v>
          </cell>
          <cell r="BW417">
            <v>0.5</v>
          </cell>
          <cell r="BX417">
            <v>0.5</v>
          </cell>
          <cell r="BY417">
            <v>0.5</v>
          </cell>
          <cell r="BZ417">
            <v>0.5</v>
          </cell>
          <cell r="CA417">
            <v>0.5</v>
          </cell>
          <cell r="CB417">
            <v>0.5</v>
          </cell>
          <cell r="CC417">
            <v>0.5</v>
          </cell>
          <cell r="CD417">
            <v>0</v>
          </cell>
          <cell r="CE417">
            <v>0</v>
          </cell>
          <cell r="CF417">
            <v>0</v>
          </cell>
          <cell r="CG417">
            <v>0</v>
          </cell>
          <cell r="CH417">
            <v>0</v>
          </cell>
          <cell r="CI417">
            <v>0</v>
          </cell>
          <cell r="CJ417">
            <v>0</v>
          </cell>
          <cell r="CK417">
            <v>0</v>
          </cell>
        </row>
        <row r="418">
          <cell r="D418" t="str">
            <v>01</v>
          </cell>
          <cell r="E418" t="str">
            <v>46</v>
          </cell>
          <cell r="F418" t="str">
            <v>I03</v>
          </cell>
          <cell r="H418" t="str">
            <v>002</v>
          </cell>
          <cell r="I418" t="str">
            <v>ARQUITECTURA DEL SISTEMA DE CONTROL</v>
          </cell>
          <cell r="J418">
            <v>39169</v>
          </cell>
          <cell r="K418">
            <v>39216</v>
          </cell>
          <cell r="L418">
            <v>39230</v>
          </cell>
          <cell r="M418">
            <v>39237</v>
          </cell>
          <cell r="N418">
            <v>39251</v>
          </cell>
          <cell r="O418">
            <v>39476</v>
          </cell>
          <cell r="P418">
            <v>29.624401913875598</v>
          </cell>
          <cell r="Q418" t="str">
            <v>P</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5</v>
          </cell>
          <cell r="AJ418">
            <v>0.5</v>
          </cell>
          <cell r="AK418">
            <v>0.7</v>
          </cell>
          <cell r="AL418">
            <v>0.7</v>
          </cell>
          <cell r="AM418">
            <v>0.7</v>
          </cell>
          <cell r="AN418">
            <v>0.95</v>
          </cell>
          <cell r="AO418">
            <v>0.95</v>
          </cell>
          <cell r="AP418">
            <v>0.95</v>
          </cell>
          <cell r="AQ418">
            <v>0.95</v>
          </cell>
          <cell r="AR418">
            <v>0.95</v>
          </cell>
          <cell r="AS418">
            <v>0.95</v>
          </cell>
          <cell r="AT418">
            <v>0.95</v>
          </cell>
          <cell r="AU418">
            <v>0.95</v>
          </cell>
          <cell r="AV418">
            <v>0.95</v>
          </cell>
          <cell r="AW418">
            <v>0.95</v>
          </cell>
          <cell r="AX418">
            <v>0.95</v>
          </cell>
          <cell r="AY418">
            <v>0.95</v>
          </cell>
          <cell r="AZ418">
            <v>0.95</v>
          </cell>
          <cell r="BA418">
            <v>0.95</v>
          </cell>
          <cell r="BB418">
            <v>0.95</v>
          </cell>
          <cell r="BC418">
            <v>0.95</v>
          </cell>
          <cell r="BD418">
            <v>0.95</v>
          </cell>
          <cell r="BE418">
            <v>0.95</v>
          </cell>
          <cell r="BF418">
            <v>0.95</v>
          </cell>
          <cell r="BG418">
            <v>0.95</v>
          </cell>
          <cell r="BH418">
            <v>0.95</v>
          </cell>
          <cell r="BI418">
            <v>0.95</v>
          </cell>
          <cell r="BJ418">
            <v>0.95</v>
          </cell>
          <cell r="BK418">
            <v>0.95</v>
          </cell>
          <cell r="BL418">
            <v>0.95</v>
          </cell>
          <cell r="BM418">
            <v>0.95</v>
          </cell>
          <cell r="BN418">
            <v>0.95</v>
          </cell>
          <cell r="BO418">
            <v>0.95</v>
          </cell>
          <cell r="BP418">
            <v>0.95</v>
          </cell>
          <cell r="BQ418">
            <v>0.95</v>
          </cell>
          <cell r="BR418">
            <v>0.95</v>
          </cell>
          <cell r="BS418">
            <v>0.95</v>
          </cell>
          <cell r="BT418">
            <v>1</v>
          </cell>
          <cell r="BU418">
            <v>1</v>
          </cell>
          <cell r="BV418">
            <v>1</v>
          </cell>
          <cell r="BW418">
            <v>1</v>
          </cell>
          <cell r="BX418">
            <v>1</v>
          </cell>
          <cell r="BY418">
            <v>1</v>
          </cell>
          <cell r="BZ418">
            <v>1</v>
          </cell>
          <cell r="CA418">
            <v>1</v>
          </cell>
          <cell r="CB418">
            <v>1</v>
          </cell>
          <cell r="CC418">
            <v>1</v>
          </cell>
          <cell r="CD418">
            <v>1</v>
          </cell>
          <cell r="CE418">
            <v>1</v>
          </cell>
          <cell r="CF418">
            <v>1</v>
          </cell>
          <cell r="CG418">
            <v>1</v>
          </cell>
          <cell r="CH418">
            <v>1</v>
          </cell>
          <cell r="CI418">
            <v>1</v>
          </cell>
          <cell r="CJ418">
            <v>1</v>
          </cell>
          <cell r="CK418">
            <v>1</v>
          </cell>
        </row>
        <row r="419">
          <cell r="J419">
            <v>39169</v>
          </cell>
          <cell r="K419">
            <v>39216</v>
          </cell>
          <cell r="L419">
            <v>39345</v>
          </cell>
          <cell r="M419">
            <v>39479</v>
          </cell>
          <cell r="N419">
            <v>39500</v>
          </cell>
          <cell r="O419">
            <v>39642</v>
          </cell>
          <cell r="Q419" t="str">
            <v>R</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5</v>
          </cell>
          <cell r="AJ419">
            <v>0.5</v>
          </cell>
          <cell r="AK419">
            <v>0.5</v>
          </cell>
          <cell r="AL419">
            <v>0.5</v>
          </cell>
          <cell r="AM419">
            <v>0.5</v>
          </cell>
          <cell r="AN419">
            <v>0.5</v>
          </cell>
          <cell r="AO419">
            <v>0.5</v>
          </cell>
          <cell r="AP419">
            <v>0.5</v>
          </cell>
          <cell r="AQ419">
            <v>0.5</v>
          </cell>
          <cell r="AR419">
            <v>0.5</v>
          </cell>
          <cell r="AS419">
            <v>0.5</v>
          </cell>
          <cell r="AT419">
            <v>0.5</v>
          </cell>
          <cell r="AU419">
            <v>0.5</v>
          </cell>
          <cell r="AV419">
            <v>0.5</v>
          </cell>
          <cell r="AW419">
            <v>0.5</v>
          </cell>
          <cell r="AX419">
            <v>0.5</v>
          </cell>
          <cell r="AY419">
            <v>0.5</v>
          </cell>
          <cell r="AZ419">
            <v>0.5</v>
          </cell>
          <cell r="BA419">
            <v>0.7</v>
          </cell>
          <cell r="BB419">
            <v>0.7</v>
          </cell>
          <cell r="BC419">
            <v>0.7</v>
          </cell>
          <cell r="BD419">
            <v>0.7</v>
          </cell>
          <cell r="BE419">
            <v>0.7</v>
          </cell>
          <cell r="BF419">
            <v>0.7</v>
          </cell>
          <cell r="BG419">
            <v>0.7</v>
          </cell>
          <cell r="BH419">
            <v>0.7</v>
          </cell>
          <cell r="BI419">
            <v>0.7</v>
          </cell>
          <cell r="BJ419">
            <v>0.7</v>
          </cell>
          <cell r="BK419">
            <v>0.7</v>
          </cell>
          <cell r="BL419">
            <v>0.7</v>
          </cell>
          <cell r="BM419">
            <v>0.7</v>
          </cell>
          <cell r="BN419">
            <v>0.7</v>
          </cell>
          <cell r="BO419">
            <v>0.7</v>
          </cell>
          <cell r="BP419">
            <v>0.7</v>
          </cell>
          <cell r="BQ419">
            <v>0.7</v>
          </cell>
          <cell r="BR419">
            <v>0.7</v>
          </cell>
          <cell r="BS419">
            <v>0.7</v>
          </cell>
          <cell r="BT419">
            <v>0.7</v>
          </cell>
          <cell r="BU419">
            <v>0.7</v>
          </cell>
          <cell r="BV419">
            <v>0.7</v>
          </cell>
          <cell r="BW419">
            <v>0.7</v>
          </cell>
          <cell r="BX419">
            <v>0.95</v>
          </cell>
          <cell r="BY419">
            <v>0.95</v>
          </cell>
          <cell r="BZ419">
            <v>0.95</v>
          </cell>
          <cell r="CA419">
            <v>0.95</v>
          </cell>
          <cell r="CB419">
            <v>0.95</v>
          </cell>
          <cell r="CC419">
            <v>0.95</v>
          </cell>
          <cell r="CD419">
            <v>0.95</v>
          </cell>
          <cell r="CE419">
            <v>0.95</v>
          </cell>
          <cell r="CF419">
            <v>0.95</v>
          </cell>
          <cell r="CG419">
            <v>0.95</v>
          </cell>
          <cell r="CH419">
            <v>0.95</v>
          </cell>
          <cell r="CI419">
            <v>0.95</v>
          </cell>
          <cell r="CJ419">
            <v>0.95</v>
          </cell>
          <cell r="CK419">
            <v>0.95</v>
          </cell>
        </row>
        <row r="420">
          <cell r="Q420" t="str">
            <v>E</v>
          </cell>
          <cell r="AI420">
            <v>0.1</v>
          </cell>
          <cell r="AJ420">
            <v>0.1</v>
          </cell>
          <cell r="AK420">
            <v>0.1</v>
          </cell>
          <cell r="AL420">
            <v>0.1</v>
          </cell>
          <cell r="AM420">
            <v>0.1</v>
          </cell>
          <cell r="AN420">
            <v>0.5</v>
          </cell>
          <cell r="AO420">
            <v>0.7</v>
          </cell>
          <cell r="AP420">
            <v>0.7</v>
          </cell>
          <cell r="AQ420">
            <v>0.7</v>
          </cell>
          <cell r="AR420">
            <v>0.7</v>
          </cell>
          <cell r="AS420">
            <v>0.7</v>
          </cell>
          <cell r="AT420">
            <v>0.7</v>
          </cell>
          <cell r="AU420">
            <v>0.7</v>
          </cell>
          <cell r="AV420">
            <v>0.7</v>
          </cell>
          <cell r="AW420">
            <v>0.7</v>
          </cell>
          <cell r="AX420">
            <v>0.7</v>
          </cell>
          <cell r="AY420">
            <v>0.7</v>
          </cell>
          <cell r="AZ420">
            <v>0.7</v>
          </cell>
          <cell r="BA420">
            <v>0.7</v>
          </cell>
          <cell r="BB420">
            <v>0.7</v>
          </cell>
          <cell r="BC420">
            <v>0.7</v>
          </cell>
          <cell r="BD420">
            <v>0.7</v>
          </cell>
          <cell r="BE420">
            <v>0.7</v>
          </cell>
          <cell r="BF420">
            <v>0.7</v>
          </cell>
          <cell r="BG420">
            <v>0.7</v>
          </cell>
          <cell r="BH420">
            <v>0.7</v>
          </cell>
          <cell r="BI420">
            <v>0.7</v>
          </cell>
          <cell r="BJ420">
            <v>0.7</v>
          </cell>
          <cell r="BK420">
            <v>0.7</v>
          </cell>
          <cell r="BL420">
            <v>0.7</v>
          </cell>
          <cell r="BM420">
            <v>0.7</v>
          </cell>
          <cell r="BN420">
            <v>0.7</v>
          </cell>
          <cell r="BO420">
            <v>0.7</v>
          </cell>
          <cell r="BP420">
            <v>0.7</v>
          </cell>
          <cell r="BQ420">
            <v>0.7</v>
          </cell>
          <cell r="BR420">
            <v>0.7</v>
          </cell>
          <cell r="BS420">
            <v>0.7</v>
          </cell>
          <cell r="BT420">
            <v>0.7</v>
          </cell>
          <cell r="BU420">
            <v>0.7</v>
          </cell>
          <cell r="BV420">
            <v>0.7</v>
          </cell>
          <cell r="BW420">
            <v>0.7</v>
          </cell>
          <cell r="BX420">
            <v>0.7</v>
          </cell>
          <cell r="BY420">
            <v>0.7</v>
          </cell>
          <cell r="BZ420">
            <v>0.7</v>
          </cell>
          <cell r="CA420">
            <v>0.7</v>
          </cell>
          <cell r="CB420">
            <v>0.7</v>
          </cell>
          <cell r="CC420">
            <v>0.7</v>
          </cell>
          <cell r="CD420">
            <v>0</v>
          </cell>
          <cell r="CE420">
            <v>0</v>
          </cell>
          <cell r="CF420">
            <v>0</v>
          </cell>
          <cell r="CG420">
            <v>0</v>
          </cell>
          <cell r="CH420">
            <v>0</v>
          </cell>
          <cell r="CI420">
            <v>0</v>
          </cell>
          <cell r="CJ420">
            <v>0</v>
          </cell>
          <cell r="CK420">
            <v>0</v>
          </cell>
        </row>
        <row r="421">
          <cell r="D421" t="str">
            <v>01</v>
          </cell>
          <cell r="E421" t="str">
            <v>46</v>
          </cell>
          <cell r="F421" t="str">
            <v>I01</v>
          </cell>
          <cell r="G421" t="str">
            <v>TEC</v>
          </cell>
          <cell r="H421" t="str">
            <v>009</v>
          </cell>
          <cell r="I421" t="str">
            <v>DESCRIPCION FUNCIONAL DEL SISTEMA DCS</v>
          </cell>
          <cell r="J421">
            <v>39251</v>
          </cell>
          <cell r="K421">
            <v>39268</v>
          </cell>
          <cell r="L421">
            <v>39282</v>
          </cell>
          <cell r="M421">
            <v>39283</v>
          </cell>
          <cell r="N421">
            <v>39297</v>
          </cell>
          <cell r="O421">
            <v>39476</v>
          </cell>
          <cell r="P421">
            <v>54.80514354066986</v>
          </cell>
          <cell r="Q421" t="str">
            <v>P</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5</v>
          </cell>
          <cell r="AQ421">
            <v>0.5</v>
          </cell>
          <cell r="AR421">
            <v>0.7</v>
          </cell>
          <cell r="AS421">
            <v>0.7</v>
          </cell>
          <cell r="AT421">
            <v>0.7</v>
          </cell>
          <cell r="AU421">
            <v>0.95</v>
          </cell>
          <cell r="AV421">
            <v>0.95</v>
          </cell>
          <cell r="AW421">
            <v>0.95</v>
          </cell>
          <cell r="AX421">
            <v>0.95</v>
          </cell>
          <cell r="AY421">
            <v>0.95</v>
          </cell>
          <cell r="AZ421">
            <v>0.95</v>
          </cell>
          <cell r="BA421">
            <v>0.95</v>
          </cell>
          <cell r="BB421">
            <v>0.95</v>
          </cell>
          <cell r="BC421">
            <v>0.95</v>
          </cell>
          <cell r="BD421">
            <v>0.95</v>
          </cell>
          <cell r="BE421">
            <v>0.95</v>
          </cell>
          <cell r="BF421">
            <v>0.95</v>
          </cell>
          <cell r="BG421">
            <v>0.95</v>
          </cell>
          <cell r="BH421">
            <v>0.95</v>
          </cell>
          <cell r="BI421">
            <v>0.95</v>
          </cell>
          <cell r="BJ421">
            <v>0.95</v>
          </cell>
          <cell r="BK421">
            <v>0.95</v>
          </cell>
          <cell r="BL421">
            <v>0.95</v>
          </cell>
          <cell r="BM421">
            <v>0.95</v>
          </cell>
          <cell r="BN421">
            <v>0.95</v>
          </cell>
          <cell r="BO421">
            <v>0.95</v>
          </cell>
          <cell r="BP421">
            <v>0.95</v>
          </cell>
          <cell r="BQ421">
            <v>0.95</v>
          </cell>
          <cell r="BR421">
            <v>0.95</v>
          </cell>
          <cell r="BS421">
            <v>0.95</v>
          </cell>
          <cell r="BT421">
            <v>1</v>
          </cell>
          <cell r="BU421">
            <v>1</v>
          </cell>
          <cell r="BV421">
            <v>1</v>
          </cell>
          <cell r="BW421">
            <v>1</v>
          </cell>
          <cell r="BX421">
            <v>1</v>
          </cell>
          <cell r="BY421">
            <v>1</v>
          </cell>
          <cell r="BZ421">
            <v>1</v>
          </cell>
          <cell r="CA421">
            <v>1</v>
          </cell>
          <cell r="CB421">
            <v>1</v>
          </cell>
          <cell r="CC421">
            <v>1</v>
          </cell>
          <cell r="CD421">
            <v>1</v>
          </cell>
          <cell r="CE421">
            <v>1</v>
          </cell>
          <cell r="CF421">
            <v>1</v>
          </cell>
          <cell r="CG421">
            <v>1</v>
          </cell>
          <cell r="CH421">
            <v>1</v>
          </cell>
          <cell r="CI421">
            <v>1</v>
          </cell>
          <cell r="CJ421">
            <v>1</v>
          </cell>
          <cell r="CK421">
            <v>1</v>
          </cell>
        </row>
        <row r="422">
          <cell r="J422">
            <v>39251</v>
          </cell>
          <cell r="K422">
            <v>39268</v>
          </cell>
          <cell r="L422">
            <v>39335</v>
          </cell>
          <cell r="M422">
            <v>39485</v>
          </cell>
          <cell r="N422">
            <v>39500</v>
          </cell>
          <cell r="O422">
            <v>39642</v>
          </cell>
          <cell r="Q422" t="str">
            <v>R</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5</v>
          </cell>
          <cell r="AQ422">
            <v>0.5</v>
          </cell>
          <cell r="AR422">
            <v>0.5</v>
          </cell>
          <cell r="AS422">
            <v>0.5</v>
          </cell>
          <cell r="AT422">
            <v>0.5</v>
          </cell>
          <cell r="AU422">
            <v>0.5</v>
          </cell>
          <cell r="AV422">
            <v>0.5</v>
          </cell>
          <cell r="AW422">
            <v>0.5</v>
          </cell>
          <cell r="AX422">
            <v>0.5</v>
          </cell>
          <cell r="AY422">
            <v>0.5</v>
          </cell>
          <cell r="AZ422">
            <v>0.7</v>
          </cell>
          <cell r="BA422">
            <v>0.7</v>
          </cell>
          <cell r="BB422">
            <v>0.7</v>
          </cell>
          <cell r="BC422">
            <v>0.7</v>
          </cell>
          <cell r="BD422">
            <v>0.7</v>
          </cell>
          <cell r="BE422">
            <v>0.7</v>
          </cell>
          <cell r="BF422">
            <v>0.7</v>
          </cell>
          <cell r="BG422">
            <v>0.7</v>
          </cell>
          <cell r="BH422">
            <v>0.7</v>
          </cell>
          <cell r="BI422">
            <v>0.7</v>
          </cell>
          <cell r="BJ422">
            <v>0.7</v>
          </cell>
          <cell r="BK422">
            <v>0.7</v>
          </cell>
          <cell r="BL422">
            <v>0.7</v>
          </cell>
          <cell r="BM422">
            <v>0.7</v>
          </cell>
          <cell r="BN422">
            <v>0.7</v>
          </cell>
          <cell r="BO422">
            <v>0.7</v>
          </cell>
          <cell r="BP422">
            <v>0.7</v>
          </cell>
          <cell r="BQ422">
            <v>0.7</v>
          </cell>
          <cell r="BR422">
            <v>0.7</v>
          </cell>
          <cell r="BS422">
            <v>0.7</v>
          </cell>
          <cell r="BT422">
            <v>0.7</v>
          </cell>
          <cell r="BU422">
            <v>0.7</v>
          </cell>
          <cell r="BV422">
            <v>0.7</v>
          </cell>
          <cell r="BW422">
            <v>0.7</v>
          </cell>
          <cell r="BX422">
            <v>0.95</v>
          </cell>
          <cell r="BY422">
            <v>0.95</v>
          </cell>
          <cell r="BZ422">
            <v>0.95</v>
          </cell>
          <cell r="CA422">
            <v>0.95</v>
          </cell>
          <cell r="CB422">
            <v>0.95</v>
          </cell>
          <cell r="CC422">
            <v>0.95</v>
          </cell>
          <cell r="CD422">
            <v>0.95</v>
          </cell>
          <cell r="CE422">
            <v>0.95</v>
          </cell>
          <cell r="CF422">
            <v>0.95</v>
          </cell>
          <cell r="CG422">
            <v>0.95</v>
          </cell>
          <cell r="CH422">
            <v>0.95</v>
          </cell>
          <cell r="CI422">
            <v>0.95</v>
          </cell>
          <cell r="CJ422">
            <v>0.95</v>
          </cell>
          <cell r="CK422">
            <v>0.95</v>
          </cell>
        </row>
        <row r="423">
          <cell r="Q423" t="str">
            <v>E</v>
          </cell>
          <cell r="AJ423">
            <v>0</v>
          </cell>
          <cell r="AK423">
            <v>0</v>
          </cell>
          <cell r="AL423">
            <v>0</v>
          </cell>
          <cell r="AM423">
            <v>0</v>
          </cell>
          <cell r="AN423">
            <v>0</v>
          </cell>
          <cell r="AO423">
            <v>0</v>
          </cell>
          <cell r="AP423">
            <v>0</v>
          </cell>
          <cell r="AQ423">
            <v>0</v>
          </cell>
          <cell r="AR423">
            <v>0.5</v>
          </cell>
          <cell r="AS423">
            <v>0.5</v>
          </cell>
          <cell r="AT423">
            <v>0.7</v>
          </cell>
          <cell r="AU423">
            <v>0.7</v>
          </cell>
          <cell r="AV423">
            <v>0.7</v>
          </cell>
          <cell r="AW423">
            <v>0.7</v>
          </cell>
          <cell r="AX423">
            <v>0.7</v>
          </cell>
          <cell r="AY423">
            <v>0.7</v>
          </cell>
          <cell r="AZ423">
            <v>0.7</v>
          </cell>
          <cell r="BA423">
            <v>0.7</v>
          </cell>
          <cell r="BB423">
            <v>0.7</v>
          </cell>
          <cell r="BC423">
            <v>0.7</v>
          </cell>
          <cell r="BD423">
            <v>0.7</v>
          </cell>
          <cell r="BE423">
            <v>0.7</v>
          </cell>
          <cell r="BF423">
            <v>0.7</v>
          </cell>
          <cell r="BG423">
            <v>0.7</v>
          </cell>
          <cell r="BH423">
            <v>0.7</v>
          </cell>
          <cell r="BI423">
            <v>0.7</v>
          </cell>
          <cell r="BJ423">
            <v>0.7</v>
          </cell>
          <cell r="BK423">
            <v>0.7</v>
          </cell>
          <cell r="BL423">
            <v>0.7</v>
          </cell>
          <cell r="BM423">
            <v>0.7</v>
          </cell>
          <cell r="BN423">
            <v>0.7</v>
          </cell>
          <cell r="BO423">
            <v>0.7</v>
          </cell>
          <cell r="BP423">
            <v>0.7</v>
          </cell>
          <cell r="BQ423">
            <v>0.7</v>
          </cell>
          <cell r="BR423">
            <v>0.7</v>
          </cell>
          <cell r="BS423">
            <v>0.7</v>
          </cell>
          <cell r="BT423">
            <v>0.7</v>
          </cell>
          <cell r="BU423">
            <v>0.7</v>
          </cell>
          <cell r="BV423">
            <v>0.7</v>
          </cell>
          <cell r="BW423">
            <v>0.7</v>
          </cell>
          <cell r="BX423">
            <v>0.7</v>
          </cell>
          <cell r="BY423">
            <v>0.7</v>
          </cell>
          <cell r="BZ423">
            <v>0.7</v>
          </cell>
          <cell r="CA423">
            <v>0.7</v>
          </cell>
          <cell r="CB423">
            <v>0.7</v>
          </cell>
          <cell r="CC423">
            <v>0.7</v>
          </cell>
          <cell r="CD423">
            <v>0</v>
          </cell>
          <cell r="CE423">
            <v>0</v>
          </cell>
          <cell r="CF423">
            <v>0</v>
          </cell>
          <cell r="CG423">
            <v>0</v>
          </cell>
          <cell r="CH423">
            <v>0</v>
          </cell>
          <cell r="CI423">
            <v>0</v>
          </cell>
          <cell r="CJ423">
            <v>0</v>
          </cell>
          <cell r="CK423">
            <v>0</v>
          </cell>
        </row>
        <row r="424">
          <cell r="D424" t="str">
            <v>01</v>
          </cell>
          <cell r="E424" t="str">
            <v>46</v>
          </cell>
          <cell r="F424" t="str">
            <v>I01</v>
          </cell>
          <cell r="G424" t="str">
            <v>ESP</v>
          </cell>
          <cell r="H424" t="str">
            <v>003</v>
          </cell>
          <cell r="I424" t="str">
            <v>DESCRIPCION FUNCIONAL DE ENCLAVAMIENTOS Y PROTECCIONES</v>
          </cell>
          <cell r="J424">
            <v>39269</v>
          </cell>
          <cell r="K424">
            <v>39283</v>
          </cell>
          <cell r="L424">
            <v>39297</v>
          </cell>
          <cell r="M424">
            <v>39300</v>
          </cell>
          <cell r="N424">
            <v>39314</v>
          </cell>
          <cell r="O424">
            <v>39476</v>
          </cell>
          <cell r="P424">
            <v>37.030502392344495</v>
          </cell>
          <cell r="Q424" t="str">
            <v>P</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5</v>
          </cell>
          <cell r="AT424">
            <v>0.5</v>
          </cell>
          <cell r="AU424">
            <v>0.7</v>
          </cell>
          <cell r="AV424">
            <v>0.7</v>
          </cell>
          <cell r="AW424">
            <v>0.95</v>
          </cell>
          <cell r="AX424">
            <v>0.95</v>
          </cell>
          <cell r="AY424">
            <v>0.95</v>
          </cell>
          <cell r="AZ424">
            <v>0.95</v>
          </cell>
          <cell r="BA424">
            <v>0.95</v>
          </cell>
          <cell r="BB424">
            <v>0.95</v>
          </cell>
          <cell r="BC424">
            <v>0.95</v>
          </cell>
          <cell r="BD424">
            <v>0.95</v>
          </cell>
          <cell r="BE424">
            <v>0.95</v>
          </cell>
          <cell r="BF424">
            <v>0.95</v>
          </cell>
          <cell r="BG424">
            <v>0.95</v>
          </cell>
          <cell r="BH424">
            <v>0.95</v>
          </cell>
          <cell r="BI424">
            <v>0.95</v>
          </cell>
          <cell r="BJ424">
            <v>0.95</v>
          </cell>
          <cell r="BK424">
            <v>0.95</v>
          </cell>
          <cell r="BL424">
            <v>0.95</v>
          </cell>
          <cell r="BM424">
            <v>0.95</v>
          </cell>
          <cell r="BN424">
            <v>0.95</v>
          </cell>
          <cell r="BO424">
            <v>0.95</v>
          </cell>
          <cell r="BP424">
            <v>0.95</v>
          </cell>
          <cell r="BQ424">
            <v>0.95</v>
          </cell>
          <cell r="BR424">
            <v>0.95</v>
          </cell>
          <cell r="BS424">
            <v>0.95</v>
          </cell>
          <cell r="BT424">
            <v>1</v>
          </cell>
          <cell r="BU424">
            <v>1</v>
          </cell>
          <cell r="BV424">
            <v>1</v>
          </cell>
          <cell r="BW424">
            <v>1</v>
          </cell>
          <cell r="BX424">
            <v>1</v>
          </cell>
          <cell r="BY424">
            <v>1</v>
          </cell>
          <cell r="BZ424">
            <v>1</v>
          </cell>
          <cell r="CA424">
            <v>1</v>
          </cell>
          <cell r="CB424">
            <v>1</v>
          </cell>
          <cell r="CC424">
            <v>1</v>
          </cell>
          <cell r="CD424">
            <v>1</v>
          </cell>
          <cell r="CE424">
            <v>1</v>
          </cell>
          <cell r="CF424">
            <v>1</v>
          </cell>
          <cell r="CG424">
            <v>1</v>
          </cell>
          <cell r="CH424">
            <v>1</v>
          </cell>
          <cell r="CI424">
            <v>1</v>
          </cell>
          <cell r="CJ424">
            <v>1</v>
          </cell>
          <cell r="CK424">
            <v>1</v>
          </cell>
        </row>
        <row r="425">
          <cell r="J425">
            <v>39345</v>
          </cell>
          <cell r="K425">
            <v>39367</v>
          </cell>
          <cell r="L425">
            <v>39416</v>
          </cell>
          <cell r="M425">
            <v>39479</v>
          </cell>
          <cell r="N425">
            <v>39507</v>
          </cell>
          <cell r="O425">
            <v>39642</v>
          </cell>
          <cell r="Q425" t="str">
            <v>R</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5</v>
          </cell>
          <cell r="BF425">
            <v>0.5</v>
          </cell>
          <cell r="BG425">
            <v>0.5</v>
          </cell>
          <cell r="BH425">
            <v>0.5</v>
          </cell>
          <cell r="BI425">
            <v>0.5</v>
          </cell>
          <cell r="BJ425">
            <v>0.5</v>
          </cell>
          <cell r="BK425">
            <v>0.5</v>
          </cell>
          <cell r="BL425">
            <v>0.7</v>
          </cell>
          <cell r="BM425">
            <v>0.7</v>
          </cell>
          <cell r="BN425">
            <v>0.7</v>
          </cell>
          <cell r="BO425">
            <v>0.7</v>
          </cell>
          <cell r="BP425">
            <v>0.7</v>
          </cell>
          <cell r="BQ425">
            <v>0.7</v>
          </cell>
          <cell r="BR425">
            <v>0.7</v>
          </cell>
          <cell r="BS425">
            <v>0.7</v>
          </cell>
          <cell r="BT425">
            <v>0.7</v>
          </cell>
          <cell r="BU425">
            <v>0.7</v>
          </cell>
          <cell r="BV425">
            <v>0.7</v>
          </cell>
          <cell r="BW425">
            <v>0.7</v>
          </cell>
          <cell r="BX425">
            <v>0.7</v>
          </cell>
          <cell r="BY425">
            <v>0.95</v>
          </cell>
          <cell r="BZ425">
            <v>0.95</v>
          </cell>
          <cell r="CA425">
            <v>0.95</v>
          </cell>
          <cell r="CB425">
            <v>0.95</v>
          </cell>
          <cell r="CC425">
            <v>0.95</v>
          </cell>
          <cell r="CD425">
            <v>0.95</v>
          </cell>
          <cell r="CE425">
            <v>0.95</v>
          </cell>
          <cell r="CF425">
            <v>0.95</v>
          </cell>
          <cell r="CG425">
            <v>0.95</v>
          </cell>
          <cell r="CH425">
            <v>0.95</v>
          </cell>
          <cell r="CI425">
            <v>0.95</v>
          </cell>
          <cell r="CJ425">
            <v>0.95</v>
          </cell>
          <cell r="CK425">
            <v>0.95</v>
          </cell>
        </row>
        <row r="426">
          <cell r="Q426" t="str">
            <v>E</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5</v>
          </cell>
          <cell r="BJ426">
            <v>0.7</v>
          </cell>
          <cell r="BK426">
            <v>0.7</v>
          </cell>
          <cell r="BL426">
            <v>0.7</v>
          </cell>
          <cell r="BM426">
            <v>0.7</v>
          </cell>
          <cell r="BN426">
            <v>0.7</v>
          </cell>
          <cell r="BO426">
            <v>0.7</v>
          </cell>
          <cell r="BP426">
            <v>0.7</v>
          </cell>
          <cell r="BQ426">
            <v>0.7</v>
          </cell>
          <cell r="BR426">
            <v>0.7</v>
          </cell>
          <cell r="BS426">
            <v>0.7</v>
          </cell>
          <cell r="BT426">
            <v>0.7</v>
          </cell>
          <cell r="BU426">
            <v>0.7</v>
          </cell>
          <cell r="BV426">
            <v>0.7</v>
          </cell>
          <cell r="BW426">
            <v>0.7</v>
          </cell>
          <cell r="BX426">
            <v>0.7</v>
          </cell>
          <cell r="BY426">
            <v>0.7</v>
          </cell>
          <cell r="BZ426">
            <v>0.7</v>
          </cell>
          <cell r="CA426">
            <v>0.7</v>
          </cell>
          <cell r="CB426">
            <v>0.7</v>
          </cell>
          <cell r="CC426">
            <v>0.7</v>
          </cell>
          <cell r="CD426">
            <v>0</v>
          </cell>
          <cell r="CE426">
            <v>0</v>
          </cell>
          <cell r="CF426">
            <v>0</v>
          </cell>
          <cell r="CG426">
            <v>0</v>
          </cell>
          <cell r="CH426">
            <v>0</v>
          </cell>
          <cell r="CI426">
            <v>0</v>
          </cell>
          <cell r="CJ426">
            <v>0</v>
          </cell>
          <cell r="CK426">
            <v>0</v>
          </cell>
        </row>
        <row r="427">
          <cell r="D427" t="str">
            <v>01</v>
          </cell>
          <cell r="E427" t="str">
            <v>46</v>
          </cell>
          <cell r="F427" t="str">
            <v>I63</v>
          </cell>
          <cell r="H427" t="str">
            <v>001</v>
          </cell>
          <cell r="I427" t="str">
            <v>DIAGRAMAS DE LAZO</v>
          </cell>
          <cell r="J427">
            <v>39349</v>
          </cell>
          <cell r="K427">
            <v>39359</v>
          </cell>
          <cell r="L427">
            <v>39373</v>
          </cell>
          <cell r="M427">
            <v>39374</v>
          </cell>
          <cell r="N427">
            <v>39388</v>
          </cell>
          <cell r="O427">
            <v>39476</v>
          </cell>
          <cell r="P427">
            <v>78.504665071770333</v>
          </cell>
          <cell r="Q427" t="str">
            <v>P</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5</v>
          </cell>
          <cell r="BD427">
            <v>0.5</v>
          </cell>
          <cell r="BE427">
            <v>0.7</v>
          </cell>
          <cell r="BF427">
            <v>0.7</v>
          </cell>
          <cell r="BG427">
            <v>0.7</v>
          </cell>
          <cell r="BH427">
            <v>0.95</v>
          </cell>
          <cell r="BI427">
            <v>0.95</v>
          </cell>
          <cell r="BJ427">
            <v>0.95</v>
          </cell>
          <cell r="BK427">
            <v>0.95</v>
          </cell>
          <cell r="BL427">
            <v>0.95</v>
          </cell>
          <cell r="BM427">
            <v>0.95</v>
          </cell>
          <cell r="BN427">
            <v>0.95</v>
          </cell>
          <cell r="BO427">
            <v>0.95</v>
          </cell>
          <cell r="BP427">
            <v>0.95</v>
          </cell>
          <cell r="BQ427">
            <v>0.95</v>
          </cell>
          <cell r="BR427">
            <v>0.95</v>
          </cell>
          <cell r="BS427">
            <v>0.95</v>
          </cell>
          <cell r="BT427">
            <v>1</v>
          </cell>
          <cell r="BU427">
            <v>1</v>
          </cell>
          <cell r="BV427">
            <v>1</v>
          </cell>
          <cell r="BW427">
            <v>1</v>
          </cell>
          <cell r="BX427">
            <v>1</v>
          </cell>
          <cell r="BY427">
            <v>1</v>
          </cell>
          <cell r="BZ427">
            <v>1</v>
          </cell>
          <cell r="CA427">
            <v>1</v>
          </cell>
          <cell r="CB427">
            <v>1</v>
          </cell>
          <cell r="CC427">
            <v>1</v>
          </cell>
          <cell r="CD427">
            <v>1</v>
          </cell>
          <cell r="CE427">
            <v>1</v>
          </cell>
          <cell r="CF427">
            <v>1</v>
          </cell>
          <cell r="CG427">
            <v>1</v>
          </cell>
          <cell r="CH427">
            <v>1</v>
          </cell>
          <cell r="CI427">
            <v>1</v>
          </cell>
          <cell r="CJ427">
            <v>1</v>
          </cell>
          <cell r="CK427">
            <v>1</v>
          </cell>
        </row>
        <row r="428">
          <cell r="J428">
            <v>39375</v>
          </cell>
          <cell r="K428">
            <v>39775</v>
          </cell>
          <cell r="L428">
            <v>39507</v>
          </cell>
          <cell r="M428">
            <v>39521</v>
          </cell>
          <cell r="N428">
            <v>39542</v>
          </cell>
          <cell r="O428">
            <v>39642</v>
          </cell>
          <cell r="Q428" t="str">
            <v>R</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7</v>
          </cell>
          <cell r="BZ428">
            <v>0.7</v>
          </cell>
          <cell r="CA428">
            <v>0.7</v>
          </cell>
          <cell r="CB428">
            <v>0.7</v>
          </cell>
          <cell r="CC428">
            <v>0.7</v>
          </cell>
          <cell r="CD428">
            <v>0.95</v>
          </cell>
          <cell r="CE428">
            <v>0.95</v>
          </cell>
          <cell r="CF428">
            <v>0.95</v>
          </cell>
          <cell r="CG428">
            <v>0.95</v>
          </cell>
          <cell r="CH428">
            <v>0.95</v>
          </cell>
          <cell r="CI428">
            <v>0.95</v>
          </cell>
          <cell r="CJ428">
            <v>0.95</v>
          </cell>
          <cell r="CK428">
            <v>0.95</v>
          </cell>
        </row>
        <row r="429">
          <cell r="Q429" t="str">
            <v>E</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5</v>
          </cell>
          <cell r="BK429">
            <v>0.5</v>
          </cell>
          <cell r="BL429">
            <v>0.5</v>
          </cell>
          <cell r="BM429">
            <v>0.5</v>
          </cell>
          <cell r="BN429">
            <v>0.5</v>
          </cell>
          <cell r="BO429">
            <v>0.5</v>
          </cell>
          <cell r="BP429">
            <v>0.5</v>
          </cell>
          <cell r="BQ429">
            <v>0.5</v>
          </cell>
          <cell r="BR429">
            <v>0.5</v>
          </cell>
          <cell r="BS429">
            <v>0.5</v>
          </cell>
          <cell r="BT429">
            <v>0.5</v>
          </cell>
          <cell r="BU429">
            <v>0.5</v>
          </cell>
          <cell r="BV429">
            <v>0.5</v>
          </cell>
          <cell r="BW429">
            <v>0.5</v>
          </cell>
          <cell r="BX429">
            <v>0.5</v>
          </cell>
          <cell r="BY429">
            <v>0.5</v>
          </cell>
          <cell r="BZ429">
            <v>0.5</v>
          </cell>
          <cell r="CA429">
            <v>0.5</v>
          </cell>
          <cell r="CB429">
            <v>0.5</v>
          </cell>
          <cell r="CC429">
            <v>0.5</v>
          </cell>
          <cell r="CD429">
            <v>0</v>
          </cell>
          <cell r="CE429">
            <v>0</v>
          </cell>
          <cell r="CF429">
            <v>0</v>
          </cell>
          <cell r="CG429">
            <v>0</v>
          </cell>
          <cell r="CH429">
            <v>0</v>
          </cell>
          <cell r="CI429">
            <v>0</v>
          </cell>
          <cell r="CJ429">
            <v>0</v>
          </cell>
          <cell r="CK429">
            <v>0</v>
          </cell>
        </row>
      </sheetData>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row r="24">
          <cell r="B24" t="str">
            <v xml:space="preserve">Demoler estructura existente. </v>
          </cell>
        </row>
        <row r="25">
          <cell r="B25" t="str">
            <v>Mantener estructura existente y alargar a la entrada y a la salida.</v>
          </cell>
        </row>
        <row r="26">
          <cell r="B26" t="str">
            <v>Mantener estructura existente.</v>
          </cell>
        </row>
        <row r="27">
          <cell r="B27" t="str">
            <v>NA</v>
          </cell>
        </row>
      </sheetData>
      <sheetData sheetId="1"/>
      <sheetData sheetId="2">
        <row r="21">
          <cell r="C21">
            <v>164</v>
          </cell>
        </row>
      </sheetData>
      <sheetData sheetId="3">
        <row r="22">
          <cell r="C22">
            <v>139.39999999999998</v>
          </cell>
        </row>
      </sheetData>
      <sheetData sheetId="4"/>
      <sheetData sheetId="5"/>
      <sheetData sheetId="6">
        <row r="56">
          <cell r="L56">
            <v>209.78999999999996</v>
          </cell>
        </row>
      </sheetData>
      <sheetData sheetId="7">
        <row r="43">
          <cell r="G43">
            <v>894.7800000000002</v>
          </cell>
        </row>
      </sheetData>
      <sheetData sheetId="8">
        <row r="90">
          <cell r="G90">
            <v>3049.9200000000005</v>
          </cell>
        </row>
      </sheetData>
      <sheetData sheetId="9"/>
      <sheetData sheetId="10">
        <row r="19">
          <cell r="V19">
            <v>172.74480074042731</v>
          </cell>
        </row>
      </sheetData>
      <sheetData sheetId="11"/>
      <sheetData sheetId="12"/>
      <sheetData sheetId="13"/>
      <sheetData sheetId="14"/>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row r="12">
          <cell r="O12" t="str">
            <v>AÑO</v>
          </cell>
          <cell r="P12" t="str">
            <v>SMML</v>
          </cell>
        </row>
        <row r="13">
          <cell r="O13">
            <v>1990</v>
          </cell>
          <cell r="P13">
            <v>41025</v>
          </cell>
        </row>
        <row r="14">
          <cell r="O14">
            <v>1991</v>
          </cell>
          <cell r="P14">
            <v>51720</v>
          </cell>
        </row>
        <row r="15">
          <cell r="O15">
            <v>1992</v>
          </cell>
          <cell r="P15">
            <v>65190</v>
          </cell>
        </row>
        <row r="16">
          <cell r="O16">
            <v>1993</v>
          </cell>
          <cell r="P16">
            <v>81510</v>
          </cell>
        </row>
        <row r="17">
          <cell r="O17">
            <v>1994</v>
          </cell>
          <cell r="P17">
            <v>98700</v>
          </cell>
        </row>
        <row r="18">
          <cell r="O18">
            <v>1995</v>
          </cell>
          <cell r="P18">
            <v>118933.5</v>
          </cell>
        </row>
        <row r="19">
          <cell r="O19">
            <v>1996</v>
          </cell>
          <cell r="P19">
            <v>142125</v>
          </cell>
        </row>
        <row r="20">
          <cell r="O20">
            <v>1997</v>
          </cell>
          <cell r="P20">
            <v>172005</v>
          </cell>
        </row>
        <row r="21">
          <cell r="O21">
            <v>1998</v>
          </cell>
          <cell r="P21">
            <v>203826</v>
          </cell>
        </row>
        <row r="22">
          <cell r="O22">
            <v>1999</v>
          </cell>
          <cell r="P22">
            <v>236460</v>
          </cell>
        </row>
        <row r="23">
          <cell r="O23">
            <v>2000</v>
          </cell>
          <cell r="P23">
            <v>260100</v>
          </cell>
        </row>
        <row r="24">
          <cell r="O24">
            <v>2001</v>
          </cell>
          <cell r="P24">
            <v>286000</v>
          </cell>
        </row>
        <row r="25">
          <cell r="O25">
            <v>2002</v>
          </cell>
          <cell r="P25">
            <v>309000</v>
          </cell>
        </row>
        <row r="26">
          <cell r="O26">
            <v>2003</v>
          </cell>
          <cell r="P26">
            <v>332000</v>
          </cell>
        </row>
        <row r="27">
          <cell r="O27">
            <v>2004</v>
          </cell>
          <cell r="P27">
            <v>358000</v>
          </cell>
        </row>
        <row r="28">
          <cell r="O28">
            <v>2005</v>
          </cell>
          <cell r="P28">
            <v>381500</v>
          </cell>
        </row>
        <row r="29">
          <cell r="O29">
            <v>2006</v>
          </cell>
          <cell r="P29">
            <v>408000</v>
          </cell>
        </row>
        <row r="30">
          <cell r="O30">
            <v>2007</v>
          </cell>
          <cell r="P30">
            <v>433700</v>
          </cell>
        </row>
        <row r="31">
          <cell r="O31">
            <v>2008</v>
          </cell>
          <cell r="P31">
            <v>461500</v>
          </cell>
        </row>
        <row r="32">
          <cell r="O32">
            <v>2009</v>
          </cell>
          <cell r="P32">
            <v>497000</v>
          </cell>
        </row>
      </sheetData>
      <sheetData sheetId="3" refreshError="1"/>
      <sheetData sheetId="4" refreshError="1"/>
      <sheetData sheetId="5">
        <row r="8">
          <cell r="J8">
            <v>136500000</v>
          </cell>
          <cell r="R8">
            <v>45000000</v>
          </cell>
          <cell r="V8">
            <v>55680000</v>
          </cell>
          <cell r="Z8">
            <v>165000000</v>
          </cell>
          <cell r="AD8">
            <v>97682914</v>
          </cell>
          <cell r="AH8">
            <v>19262400</v>
          </cell>
          <cell r="AL8">
            <v>85000000</v>
          </cell>
        </row>
      </sheetData>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row r="34">
          <cell r="H34">
            <v>2000</v>
          </cell>
        </row>
      </sheetData>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row r="11">
          <cell r="F11" t="str">
            <v>JUAN DE JESUS AMARIS MEJIA E.U.</v>
          </cell>
        </row>
        <row r="23">
          <cell r="I23">
            <v>0</v>
          </cell>
        </row>
        <row r="24">
          <cell r="I24">
            <v>3.3E-3</v>
          </cell>
        </row>
        <row r="25">
          <cell r="I25">
            <v>0.01</v>
          </cell>
        </row>
      </sheetData>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row r="3">
          <cell r="B3" t="str">
            <v>INFORME EJECUTIVO</v>
          </cell>
        </row>
        <row r="5">
          <cell r="B5" t="str">
            <v>OBJETO DE LA REPARACIÓN</v>
          </cell>
        </row>
        <row r="6">
          <cell r="B6" t="str">
            <v>1.</v>
          </cell>
          <cell r="C6" t="str">
            <v>Recuperar la confiabilidad mecánica de la unidad Toping U200 &amp; Viscorreductora I</v>
          </cell>
        </row>
        <row r="9">
          <cell r="B9" t="str">
            <v>PROGRESO DE EJECUCIÓN DE LA PARADA</v>
          </cell>
        </row>
        <row r="31">
          <cell r="N31" t="str">
            <v>Horas Hombre</v>
          </cell>
          <cell r="W31" t="str">
            <v>Directas</v>
          </cell>
          <cell r="AI31" t="str">
            <v>Indirectas</v>
          </cell>
        </row>
        <row r="32">
          <cell r="W32" t="str">
            <v>Programadas</v>
          </cell>
          <cell r="AA32" t="str">
            <v>Ejecutadas</v>
          </cell>
          <cell r="AE32" t="str">
            <v>Lluvias</v>
          </cell>
          <cell r="AI32" t="str">
            <v>Programadas</v>
          </cell>
          <cell r="AM32" t="str">
            <v>Ejecutadas</v>
          </cell>
        </row>
        <row r="34">
          <cell r="N34" t="str">
            <v>GCB</v>
          </cell>
          <cell r="W34">
            <v>0</v>
          </cell>
          <cell r="AA34">
            <v>0</v>
          </cell>
          <cell r="AE34">
            <v>0</v>
          </cell>
          <cell r="AI34">
            <v>0</v>
          </cell>
          <cell r="AM34">
            <v>0</v>
          </cell>
        </row>
        <row r="35">
          <cell r="N35" t="str">
            <v>Todo Montajes LTDA</v>
          </cell>
          <cell r="W35">
            <v>21453</v>
          </cell>
          <cell r="AA35">
            <v>37268.5</v>
          </cell>
          <cell r="AE35">
            <v>4</v>
          </cell>
          <cell r="AI35">
            <v>2640</v>
          </cell>
          <cell r="AM35">
            <v>3340.5</v>
          </cell>
        </row>
        <row r="36">
          <cell r="N36" t="str">
            <v>A.M.I.  LTDA.</v>
          </cell>
          <cell r="W36">
            <v>5403</v>
          </cell>
          <cell r="AA36">
            <v>13072</v>
          </cell>
          <cell r="AI36">
            <v>2928</v>
          </cell>
          <cell r="AM36">
            <v>4044</v>
          </cell>
        </row>
        <row r="37">
          <cell r="N37" t="str">
            <v>Consultoría / Intervent.(CCA)</v>
          </cell>
          <cell r="AI37">
            <v>7680</v>
          </cell>
          <cell r="AM37">
            <v>7386</v>
          </cell>
        </row>
        <row r="40">
          <cell r="N40" t="str">
            <v>Totales</v>
          </cell>
          <cell r="W40">
            <v>26856</v>
          </cell>
          <cell r="AA40">
            <v>50340.5</v>
          </cell>
          <cell r="AE40">
            <v>4</v>
          </cell>
          <cell r="AI40">
            <v>13248</v>
          </cell>
          <cell r="AM40">
            <v>14770.5</v>
          </cell>
        </row>
        <row r="42">
          <cell r="C42" t="str">
            <v>Fechas</v>
          </cell>
          <cell r="T42" t="str">
            <v>Inicio de Trabajos</v>
          </cell>
          <cell r="AF42" t="str">
            <v>Terminación  Trabajos</v>
          </cell>
          <cell r="AR42" t="str">
            <v>Desviación R.C(Horas)</v>
          </cell>
        </row>
        <row r="43">
          <cell r="T43" t="str">
            <v>Programado</v>
          </cell>
          <cell r="Z43" t="str">
            <v>Real</v>
          </cell>
          <cell r="AF43" t="str">
            <v>Programado</v>
          </cell>
          <cell r="AL43" t="str">
            <v>Real</v>
          </cell>
        </row>
        <row r="45">
          <cell r="C45" t="str">
            <v>Apagada</v>
          </cell>
          <cell r="T45">
            <v>38362.25</v>
          </cell>
          <cell r="Z45">
            <v>38362</v>
          </cell>
          <cell r="AF45">
            <v>38364.25</v>
          </cell>
          <cell r="AL45">
            <v>38363.75</v>
          </cell>
          <cell r="AR45">
            <v>12</v>
          </cell>
        </row>
        <row r="46">
          <cell r="C46" t="str">
            <v>Trabajos Mantenimiento</v>
          </cell>
          <cell r="T46">
            <v>38364.25</v>
          </cell>
          <cell r="Z46">
            <v>38363.75</v>
          </cell>
          <cell r="AF46">
            <v>38389.25</v>
          </cell>
          <cell r="AL46">
            <v>38387</v>
          </cell>
          <cell r="AR46">
            <v>54</v>
          </cell>
        </row>
        <row r="47">
          <cell r="C47" t="str">
            <v>Arrancada</v>
          </cell>
          <cell r="T47">
            <v>38389.25</v>
          </cell>
          <cell r="Z47">
            <v>38387</v>
          </cell>
          <cell r="AF47">
            <v>38391.25</v>
          </cell>
          <cell r="AL47">
            <v>38387.833333333336</v>
          </cell>
          <cell r="AR47">
            <v>82</v>
          </cell>
        </row>
        <row r="49">
          <cell r="C49">
            <v>0</v>
          </cell>
          <cell r="T49">
            <v>38362.25</v>
          </cell>
          <cell r="Z49">
            <v>38362</v>
          </cell>
          <cell r="AF49">
            <v>38391.25</v>
          </cell>
          <cell r="AL49">
            <v>38387.833333333336</v>
          </cell>
          <cell r="AR49" t="str">
            <v>_+ 82</v>
          </cell>
        </row>
        <row r="51">
          <cell r="E51" t="str">
            <v>Costo Trabajos Contratados</v>
          </cell>
          <cell r="L51" t="str">
            <v>Contratado</v>
          </cell>
          <cell r="U51" t="str">
            <v>Presupuestado</v>
          </cell>
          <cell r="AA51" t="str">
            <v>Ejecutado</v>
          </cell>
          <cell r="AG51" t="str">
            <v>Adicionales</v>
          </cell>
          <cell r="AM51" t="str">
            <v>Total</v>
          </cell>
        </row>
        <row r="53">
          <cell r="E53" t="str">
            <v>Todo Montajes LTDA</v>
          </cell>
          <cell r="L53">
            <v>858377938</v>
          </cell>
          <cell r="U53">
            <v>803013810</v>
          </cell>
          <cell r="AA53">
            <v>571084773</v>
          </cell>
          <cell r="AG53">
            <v>190000000</v>
          </cell>
          <cell r="AM53">
            <v>761084773</v>
          </cell>
        </row>
        <row r="54">
          <cell r="E54" t="str">
            <v>A.M.I.  LTDA.</v>
          </cell>
          <cell r="U54">
            <v>359910156</v>
          </cell>
          <cell r="AA54">
            <v>237973732</v>
          </cell>
          <cell r="AG54">
            <v>25462600</v>
          </cell>
          <cell r="AM54">
            <v>263436332</v>
          </cell>
        </row>
        <row r="55">
          <cell r="L55">
            <v>360219781</v>
          </cell>
        </row>
        <row r="57">
          <cell r="E57" t="str">
            <v>Totales</v>
          </cell>
          <cell r="L57">
            <v>1218597719</v>
          </cell>
          <cell r="U57">
            <v>1162923966</v>
          </cell>
          <cell r="AA57">
            <v>809058505</v>
          </cell>
          <cell r="AG57">
            <v>215462600</v>
          </cell>
          <cell r="AM57">
            <v>1024521105</v>
          </cell>
        </row>
        <row r="59">
          <cell r="C59" t="str">
            <v>SEGURIDAD</v>
          </cell>
          <cell r="O59" t="str">
            <v>Accidentes</v>
          </cell>
          <cell r="S59" t="str">
            <v>Incidentes</v>
          </cell>
          <cell r="V59" t="str">
            <v>Atenciones de Enfermería</v>
          </cell>
          <cell r="Y59" t="str">
            <v>Visitas de Seguridad</v>
          </cell>
          <cell r="AB59" t="str">
            <v>Auditorías de Seguridad</v>
          </cell>
          <cell r="AE59" t="str">
            <v>Fallas de Control</v>
          </cell>
          <cell r="AG59" t="str">
            <v>Capacitación (HH)</v>
          </cell>
          <cell r="AJ59" t="str">
            <v>Recomendaciones</v>
          </cell>
          <cell r="AO59" t="str">
            <v>Índices</v>
          </cell>
        </row>
        <row r="60">
          <cell r="O60" t="str">
            <v>ASP</v>
          </cell>
          <cell r="Q60" t="str">
            <v>ACP</v>
          </cell>
          <cell r="AJ60" t="str">
            <v>Emitidas</v>
          </cell>
          <cell r="AL60" t="str">
            <v>Ejecutadas</v>
          </cell>
          <cell r="AO60" t="str">
            <v>Frecuencia</v>
          </cell>
          <cell r="AR60" t="str">
            <v>Severidad</v>
          </cell>
        </row>
        <row r="62">
          <cell r="C62">
            <v>0</v>
          </cell>
          <cell r="O62">
            <v>0</v>
          </cell>
          <cell r="Q62">
            <v>0</v>
          </cell>
          <cell r="S62">
            <v>1</v>
          </cell>
          <cell r="V62">
            <v>27</v>
          </cell>
          <cell r="Y62">
            <v>81</v>
          </cell>
          <cell r="AB62">
            <v>3</v>
          </cell>
          <cell r="AE62">
            <v>7</v>
          </cell>
          <cell r="AG62">
            <v>9</v>
          </cell>
          <cell r="AJ62">
            <v>158</v>
          </cell>
          <cell r="AL62">
            <v>0.95</v>
          </cell>
          <cell r="AO62">
            <v>0</v>
          </cell>
          <cell r="AR62">
            <v>0</v>
          </cell>
        </row>
        <row r="63">
          <cell r="C63" t="str">
            <v>Todo Montajes LTDA</v>
          </cell>
          <cell r="O63">
            <v>0</v>
          </cell>
          <cell r="Q63">
            <v>0</v>
          </cell>
          <cell r="S63">
            <v>10</v>
          </cell>
          <cell r="V63">
            <v>377</v>
          </cell>
          <cell r="Y63">
            <v>5</v>
          </cell>
          <cell r="AB63">
            <v>0</v>
          </cell>
          <cell r="AE63">
            <v>48</v>
          </cell>
          <cell r="AG63">
            <v>1157.7</v>
          </cell>
          <cell r="AJ63">
            <v>10</v>
          </cell>
          <cell r="AL63">
            <v>1</v>
          </cell>
          <cell r="AO63">
            <v>0</v>
          </cell>
          <cell r="AR63">
            <v>0</v>
          </cell>
        </row>
        <row r="64">
          <cell r="C64" t="str">
            <v>A.M.I.  LTDA.</v>
          </cell>
          <cell r="O64">
            <v>0</v>
          </cell>
          <cell r="Q64">
            <v>0</v>
          </cell>
          <cell r="S64">
            <v>1</v>
          </cell>
          <cell r="V64">
            <v>126</v>
          </cell>
          <cell r="Y64">
            <v>11</v>
          </cell>
          <cell r="AB64">
            <v>1</v>
          </cell>
          <cell r="AE64">
            <v>5</v>
          </cell>
          <cell r="AG64">
            <v>612.29999999999995</v>
          </cell>
          <cell r="AJ64">
            <v>25</v>
          </cell>
          <cell r="AL64">
            <v>1</v>
          </cell>
          <cell r="AO64">
            <v>0</v>
          </cell>
          <cell r="AR64">
            <v>0</v>
          </cell>
        </row>
        <row r="65">
          <cell r="C65" t="str">
            <v>CCA</v>
          </cell>
          <cell r="O65">
            <v>0</v>
          </cell>
          <cell r="Q65">
            <v>0</v>
          </cell>
          <cell r="S65">
            <v>1</v>
          </cell>
          <cell r="V65">
            <v>14</v>
          </cell>
          <cell r="Y65">
            <v>26</v>
          </cell>
          <cell r="AB65">
            <v>5</v>
          </cell>
          <cell r="AE65">
            <v>2</v>
          </cell>
          <cell r="AG65">
            <v>283</v>
          </cell>
          <cell r="AJ65">
            <v>38</v>
          </cell>
          <cell r="AL65">
            <v>0.98</v>
          </cell>
          <cell r="AO65">
            <v>0</v>
          </cell>
          <cell r="AR65">
            <v>0</v>
          </cell>
        </row>
        <row r="67">
          <cell r="C67" t="str">
            <v>Unibon</v>
          </cell>
          <cell r="O67">
            <v>0</v>
          </cell>
          <cell r="Q67">
            <v>0</v>
          </cell>
          <cell r="S67">
            <v>13</v>
          </cell>
          <cell r="V67">
            <v>544</v>
          </cell>
          <cell r="Y67">
            <v>123</v>
          </cell>
          <cell r="AB67">
            <v>9</v>
          </cell>
          <cell r="AE67">
            <v>62</v>
          </cell>
          <cell r="AG67">
            <v>2062</v>
          </cell>
          <cell r="AJ67">
            <v>231</v>
          </cell>
          <cell r="AL67">
            <v>0.96251082251082254</v>
          </cell>
          <cell r="AO67">
            <v>0</v>
          </cell>
          <cell r="AR67">
            <v>0</v>
          </cell>
        </row>
        <row r="70">
          <cell r="B70" t="str">
            <v>INDICADORES DE ACCIDENTALIDAD</v>
          </cell>
        </row>
        <row r="71">
          <cell r="B71" t="str">
            <v>Índice de Frecuencia</v>
          </cell>
          <cell r="AB71" t="str">
            <v>Índice de Severidad</v>
          </cell>
        </row>
        <row r="88">
          <cell r="B88" t="str">
            <v>PRINCIPALES TRABAJOS REALIZADOS DURANTE LA PARADA</v>
          </cell>
        </row>
        <row r="90">
          <cell r="B90" t="str">
            <v>U-200</v>
          </cell>
          <cell r="M90" t="str">
            <v xml:space="preserve">Dentro de la Topping U - 200 </v>
          </cell>
        </row>
        <row r="92">
          <cell r="C92" t="str">
            <v>TOPPING U-200</v>
          </cell>
        </row>
        <row r="93">
          <cell r="C93" t="str">
            <v>Fechas</v>
          </cell>
          <cell r="T93" t="str">
            <v>Inicio de Trabajos</v>
          </cell>
          <cell r="AF93" t="str">
            <v>Terminación  Trabajos</v>
          </cell>
          <cell r="AR93" t="str">
            <v>Desviación R.C(Horas)</v>
          </cell>
        </row>
        <row r="94">
          <cell r="T94" t="str">
            <v>Programado</v>
          </cell>
          <cell r="Z94" t="str">
            <v>Real</v>
          </cell>
          <cell r="AF94" t="str">
            <v>Programado</v>
          </cell>
          <cell r="AL94" t="str">
            <v>Real</v>
          </cell>
        </row>
        <row r="96">
          <cell r="C96" t="str">
            <v>Apagada</v>
          </cell>
          <cell r="T96">
            <v>38362.25</v>
          </cell>
          <cell r="Z96">
            <v>38362</v>
          </cell>
          <cell r="AF96">
            <v>38364.25</v>
          </cell>
          <cell r="AL96">
            <v>38363.75</v>
          </cell>
          <cell r="AR96">
            <v>12</v>
          </cell>
        </row>
        <row r="97">
          <cell r="C97" t="str">
            <v>Trabajos Mantenimiento</v>
          </cell>
          <cell r="T97">
            <v>38364.25</v>
          </cell>
          <cell r="Z97">
            <v>38363.75</v>
          </cell>
          <cell r="AF97">
            <v>38377.25</v>
          </cell>
          <cell r="AL97">
            <v>38376.25</v>
          </cell>
          <cell r="AR97">
            <v>12</v>
          </cell>
        </row>
        <row r="98">
          <cell r="C98" t="str">
            <v>Arrancada</v>
          </cell>
          <cell r="T98">
            <v>38377.25</v>
          </cell>
          <cell r="Z98">
            <v>38376.25</v>
          </cell>
          <cell r="AF98">
            <v>38379.25</v>
          </cell>
          <cell r="AL98">
            <v>38377.666666666664</v>
          </cell>
          <cell r="AR98">
            <v>38</v>
          </cell>
        </row>
        <row r="100">
          <cell r="C100" t="str">
            <v>TOPPING U-200</v>
          </cell>
          <cell r="T100">
            <v>38362.25</v>
          </cell>
          <cell r="Z100">
            <v>38362</v>
          </cell>
          <cell r="AF100">
            <v>38379.25</v>
          </cell>
          <cell r="AL100">
            <v>38377.666666666664</v>
          </cell>
          <cell r="AR100" t="str">
            <v>_+ 38</v>
          </cell>
        </row>
        <row r="122">
          <cell r="B122" t="str">
            <v>VISCO 1</v>
          </cell>
          <cell r="M122" t="str">
            <v xml:space="preserve">Dentro de la Topping U - 200 </v>
          </cell>
        </row>
        <row r="125">
          <cell r="C125" t="str">
            <v>VISCORREDUCTORA 1</v>
          </cell>
        </row>
        <row r="126">
          <cell r="C126" t="str">
            <v>Fechas</v>
          </cell>
          <cell r="N126" t="str">
            <v>Inicio de Trabajos</v>
          </cell>
          <cell r="AC126" t="str">
            <v>Terminación  Trabajos</v>
          </cell>
          <cell r="AR126" t="str">
            <v>Desviación R.C(Horas)</v>
          </cell>
        </row>
        <row r="127">
          <cell r="N127" t="str">
            <v>Programado</v>
          </cell>
          <cell r="S127" t="str">
            <v>Reprogramado</v>
          </cell>
          <cell r="X127" t="str">
            <v>Real</v>
          </cell>
          <cell r="AC127" t="str">
            <v>Programado</v>
          </cell>
          <cell r="AH127" t="str">
            <v>Reprogramado</v>
          </cell>
          <cell r="AM127" t="str">
            <v>Real</v>
          </cell>
        </row>
        <row r="129">
          <cell r="C129" t="str">
            <v>Apagada</v>
          </cell>
          <cell r="N129">
            <v>38370.25</v>
          </cell>
          <cell r="S129">
            <v>38371.25</v>
          </cell>
          <cell r="X129">
            <v>38371</v>
          </cell>
          <cell r="AC129">
            <v>38372.25</v>
          </cell>
          <cell r="AH129">
            <v>38373.25</v>
          </cell>
          <cell r="AM129">
            <v>38373.25</v>
          </cell>
          <cell r="AR129">
            <v>0</v>
          </cell>
        </row>
        <row r="130">
          <cell r="C130" t="str">
            <v>Trab. Mant.</v>
          </cell>
          <cell r="N130">
            <v>38372.25</v>
          </cell>
          <cell r="S130">
            <v>38373.25</v>
          </cell>
          <cell r="X130">
            <v>38373.25</v>
          </cell>
          <cell r="AC130">
            <v>38388.25</v>
          </cell>
          <cell r="AH130">
            <v>38389.25</v>
          </cell>
          <cell r="AM130">
            <v>38387</v>
          </cell>
          <cell r="AR130">
            <v>54</v>
          </cell>
        </row>
        <row r="131">
          <cell r="C131" t="str">
            <v>Arrancada</v>
          </cell>
          <cell r="N131">
            <v>38388.25</v>
          </cell>
          <cell r="S131">
            <v>38389.25</v>
          </cell>
          <cell r="X131">
            <v>38387</v>
          </cell>
          <cell r="AC131">
            <v>38390.25</v>
          </cell>
          <cell r="AH131">
            <v>38391.25</v>
          </cell>
          <cell r="AM131">
            <v>38387.833333333336</v>
          </cell>
          <cell r="AR131">
            <v>82</v>
          </cell>
        </row>
        <row r="133">
          <cell r="C133" t="str">
            <v>VISCORREDUCTORA 1</v>
          </cell>
          <cell r="N133">
            <v>38370.25</v>
          </cell>
          <cell r="S133">
            <v>38371.25</v>
          </cell>
          <cell r="X133">
            <v>38371</v>
          </cell>
          <cell r="AC133">
            <v>38390.25</v>
          </cell>
          <cell r="AH133">
            <v>38391.25</v>
          </cell>
          <cell r="AM133">
            <v>38387.833333333336</v>
          </cell>
          <cell r="AR133" t="str">
            <v>_+ 82</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row r="7">
          <cell r="A7" t="str">
            <v>Acero A-36 para estructura metalica</v>
          </cell>
        </row>
        <row r="8">
          <cell r="A8" t="str">
            <v>Acero A-37</v>
          </cell>
        </row>
        <row r="9">
          <cell r="A9" t="str">
            <v>Acero A-40</v>
          </cell>
        </row>
        <row r="10">
          <cell r="A10" t="str">
            <v>Acero PDR-60</v>
          </cell>
        </row>
        <row r="11">
          <cell r="A11" t="str">
            <v>Adoquin e=7cm (en obra)</v>
          </cell>
        </row>
        <row r="12">
          <cell r="A12" t="str">
            <v>Adoquin grama 10X20X6 (en obra)</v>
          </cell>
        </row>
        <row r="13">
          <cell r="A13" t="str">
            <v>Adoquin color 10X20X6  (en obra)</v>
          </cell>
        </row>
        <row r="14">
          <cell r="A14" t="str">
            <v>Agregado para concreto hidraulico</v>
          </cell>
        </row>
        <row r="15">
          <cell r="A15" t="str">
            <v>Agregado para tratamiento superf. Doble</v>
          </cell>
        </row>
        <row r="16">
          <cell r="A16" t="str">
            <v>Agregado para tratamiento superf. Simple</v>
          </cell>
        </row>
        <row r="17">
          <cell r="A17" t="str">
            <v>Agregado petreo para mezclas asfálticas</v>
          </cell>
        </row>
        <row r="18">
          <cell r="A18" t="str">
            <v>Agregado petreo para triturar (crudo)</v>
          </cell>
        </row>
        <row r="19">
          <cell r="A19" t="str">
            <v>Agregados seleccionados (tamaño máximo 1") (bandas sonoras reduce velocidad)</v>
          </cell>
        </row>
        <row r="20">
          <cell r="A20" t="str">
            <v>Agregado tipo LA1 (lechadas)</v>
          </cell>
        </row>
        <row r="21">
          <cell r="A21" t="str">
            <v>Agregado tipo LA2 (lechadas)</v>
          </cell>
        </row>
        <row r="22">
          <cell r="A22" t="str">
            <v>Agregado tipo LA3 (lechadas)</v>
          </cell>
        </row>
        <row r="23">
          <cell r="A23" t="str">
            <v>Agregado tipo LA4 (lechadas)</v>
          </cell>
        </row>
        <row r="24">
          <cell r="A24" t="str">
            <v>Agua</v>
          </cell>
        </row>
        <row r="25">
          <cell r="A25" t="str">
            <v>Alambre de pua calibre 12 (340 m)</v>
          </cell>
        </row>
        <row r="26">
          <cell r="A26" t="str">
            <v>Alambre galvanizado No. 12</v>
          </cell>
        </row>
        <row r="27">
          <cell r="A27" t="str">
            <v>Alambre negro para amarre</v>
          </cell>
        </row>
        <row r="28">
          <cell r="A28" t="str">
            <v>Almohadillas de neopreno dureza 60 (35cm*45cm*5cm con 2 laminas de 3mm)</v>
          </cell>
        </row>
        <row r="29">
          <cell r="A29" t="str">
            <v>Amortiguadores</v>
          </cell>
        </row>
        <row r="30">
          <cell r="A30" t="str">
            <v>Aditivo (Retardante plastificante redutor de fraguado) (sikament 320)</v>
          </cell>
        </row>
        <row r="31">
          <cell r="A31" t="str">
            <v>Aditivo (Acelerante plastificante para concretos (plastocrete 169 HE)</v>
          </cell>
        </row>
        <row r="32">
          <cell r="A32" t="str">
            <v>Anfo</v>
          </cell>
        </row>
        <row r="33">
          <cell r="A33" t="str">
            <v>Angulo de 1-1/2" x 1/4" (cerramiento en malla)</v>
          </cell>
        </row>
        <row r="34">
          <cell r="A34" t="str">
            <v>Antisol blanco (presentacion 20 kg)</v>
          </cell>
        </row>
        <row r="35">
          <cell r="A35" t="str">
            <v>Arbol de 1.2 m</v>
          </cell>
        </row>
        <row r="36">
          <cell r="A36" t="str">
            <v>Arbol de 0.6 m</v>
          </cell>
        </row>
        <row r="37">
          <cell r="A37" t="str">
            <v>Arena de sello (fina)</v>
          </cell>
        </row>
        <row r="38">
          <cell r="A38" t="str">
            <v>Arena de soporte (media)</v>
          </cell>
        </row>
        <row r="39">
          <cell r="A39" t="str">
            <v>Arena de trituracion (sellos de arena-afalto)</v>
          </cell>
        </row>
        <row r="40">
          <cell r="A40" t="str">
            <v>Arena lavada</v>
          </cell>
        </row>
        <row r="41">
          <cell r="A41" t="str">
            <v>Asfalto AP 190 (BREA)</v>
          </cell>
        </row>
        <row r="42">
          <cell r="A42" t="str">
            <v>Asfalto liquido RC 250</v>
          </cell>
        </row>
        <row r="43">
          <cell r="A43" t="str">
            <v>Barras de transferencia de carga</v>
          </cell>
        </row>
        <row r="44">
          <cell r="A44" t="str">
            <v>Barras de unión de 1/2"</v>
          </cell>
        </row>
        <row r="45">
          <cell r="A45" t="str">
            <v>Bentonita</v>
          </cell>
        </row>
        <row r="46">
          <cell r="A46" t="str">
            <v>Biomanto</v>
          </cell>
        </row>
        <row r="47">
          <cell r="A47" t="str">
            <v>Bolsacreto de 1m3</v>
          </cell>
        </row>
        <row r="48">
          <cell r="A48" t="str">
            <v>Cal</v>
          </cell>
        </row>
        <row r="49">
          <cell r="A49" t="str">
            <v>Cable de 1/2" (para anclajes)</v>
          </cell>
        </row>
        <row r="50">
          <cell r="A50" t="str">
            <v>Camisa metálica en acero A-37</v>
          </cell>
        </row>
        <row r="51">
          <cell r="A51" t="str">
            <v>Camisas y Formaleta en Concreto</v>
          </cell>
        </row>
        <row r="52">
          <cell r="A52" t="str">
            <v>Captafaro</v>
          </cell>
        </row>
        <row r="53">
          <cell r="A53" t="str">
            <v>Cemento Asfaltico 60-70</v>
          </cell>
        </row>
        <row r="54">
          <cell r="A54" t="str">
            <v>Cemento Asfaltico 80-100</v>
          </cell>
        </row>
        <row r="55">
          <cell r="A55" t="str">
            <v>Cemento asfaltico modificado con polimeros tipo I</v>
          </cell>
        </row>
        <row r="56">
          <cell r="A56" t="str">
            <v>Cemento asfaltico modificado con polimeros tipo II</v>
          </cell>
        </row>
        <row r="57">
          <cell r="A57" t="str">
            <v>Cemento asfaltico modificado con polimeros tipo III</v>
          </cell>
        </row>
        <row r="58">
          <cell r="A58" t="str">
            <v>Cemento asfaltico modificado con polimeros tipo IV</v>
          </cell>
        </row>
        <row r="59">
          <cell r="A59" t="str">
            <v>Cemento gris</v>
          </cell>
        </row>
        <row r="60">
          <cell r="A60" t="str">
            <v>Cespedones</v>
          </cell>
        </row>
        <row r="61">
          <cell r="A61" t="str">
            <v>Cicatrizante (para remoción de especies vegetales)</v>
          </cell>
        </row>
        <row r="62">
          <cell r="A62" t="str">
            <v>Cintilla de poliuretano (sikarod)</v>
          </cell>
        </row>
        <row r="63">
          <cell r="A63" t="str">
            <v>Cinta Sika PVC 0,22</v>
          </cell>
        </row>
        <row r="64">
          <cell r="A64" t="str">
            <v>Concreto clase A</v>
          </cell>
        </row>
        <row r="65">
          <cell r="A65" t="str">
            <v>Concreto clase B</v>
          </cell>
        </row>
        <row r="66">
          <cell r="A66" t="str">
            <v>Concreto clase  C</v>
          </cell>
        </row>
        <row r="67">
          <cell r="A67" t="str">
            <v>Concreto clase D (tremie)</v>
          </cell>
        </row>
        <row r="68">
          <cell r="A68" t="str">
            <v>Concreto hidraulico para pavimento MR-43</v>
          </cell>
        </row>
        <row r="69">
          <cell r="A69" t="str">
            <v>Concreto hidraulico para pavimento MR-43 (FastracK)(acelerado a 24 horas)</v>
          </cell>
        </row>
        <row r="70">
          <cell r="A70" t="str">
            <v>Cordón detonante</v>
          </cell>
        </row>
        <row r="71">
          <cell r="A71" t="str">
            <v>Costal de fibra o fique</v>
          </cell>
        </row>
        <row r="72">
          <cell r="A72" t="str">
            <v>Cuñas para el tensionamiento</v>
          </cell>
        </row>
        <row r="73">
          <cell r="A73" t="str">
            <v>Derechos de explotación y o disposición de materiales</v>
          </cell>
        </row>
        <row r="74">
          <cell r="A74" t="str">
            <v xml:space="preserve">Disposición de material de derrumbe </v>
          </cell>
        </row>
        <row r="75">
          <cell r="A75" t="str">
            <v>Disolvente para pintura (especificar el tipo de disolvente que está utilizando) thiner</v>
          </cell>
        </row>
        <row r="76">
          <cell r="A76" t="str">
            <v>Disolvente para pintura (especificar el tipo de disolvente que está utilizando) varsol</v>
          </cell>
        </row>
        <row r="77">
          <cell r="A77" t="str">
            <v>Ductos para tensionimiento</v>
          </cell>
        </row>
        <row r="78">
          <cell r="A78" t="str">
            <v>Emulsión CRM</v>
          </cell>
        </row>
        <row r="79">
          <cell r="A79" t="str">
            <v>Emulsión modificada con polimeros CRMm</v>
          </cell>
        </row>
        <row r="80">
          <cell r="A80" t="str">
            <v>Emulsión CRL-0</v>
          </cell>
        </row>
        <row r="81">
          <cell r="A81" t="str">
            <v>Emulsión CRL-1</v>
          </cell>
        </row>
        <row r="82">
          <cell r="A82" t="str">
            <v>Emulsión CRL-1h</v>
          </cell>
        </row>
        <row r="83">
          <cell r="A83" t="str">
            <v>Emulsión CRL-1hm</v>
          </cell>
        </row>
        <row r="84">
          <cell r="A84" t="str">
            <v>Emulsión CRR-1</v>
          </cell>
        </row>
        <row r="85">
          <cell r="A85" t="str">
            <v>Emulsión CRR-2</v>
          </cell>
        </row>
        <row r="86">
          <cell r="A86" t="str">
            <v>Emulsión CRR-1m</v>
          </cell>
        </row>
        <row r="87">
          <cell r="A87" t="str">
            <v>Emulsión CRR-2m</v>
          </cell>
        </row>
        <row r="88">
          <cell r="A88" t="str">
            <v>Esferas reflectivas</v>
          </cell>
        </row>
        <row r="89">
          <cell r="A89" t="str">
            <v>Estacas, Pintura, Tachuelas, Hilo (localización de estructuras y carreteras)</v>
          </cell>
        </row>
        <row r="90">
          <cell r="A90" t="str">
            <v>Explosivos  75% (INDUGEL)</v>
          </cell>
        </row>
        <row r="91">
          <cell r="A91" t="str">
            <v>Formaleta (gaviones, juntas de bordillos, juntas de cunetas, muros, concretos clase D,E, F y G)</v>
          </cell>
        </row>
        <row r="92">
          <cell r="A92" t="str">
            <v>Formaleta concreto clase A,B y C</v>
          </cell>
        </row>
        <row r="93">
          <cell r="A93" t="str">
            <v>Formaleta para baranda de concreto</v>
          </cell>
        </row>
        <row r="94">
          <cell r="A94" t="str">
            <v>Formaleta para muros</v>
          </cell>
        </row>
        <row r="95">
          <cell r="A95" t="str">
            <v>Formaleta, platina y accesorios (escamas en concreto)</v>
          </cell>
        </row>
        <row r="96">
          <cell r="A96" t="str">
            <v>Fulminantes</v>
          </cell>
        </row>
        <row r="97">
          <cell r="A97" t="str">
            <v>Fundente</v>
          </cell>
        </row>
        <row r="98">
          <cell r="A98" t="str">
            <v>Gas propano</v>
          </cell>
        </row>
        <row r="99">
          <cell r="A99" t="str">
            <v>Geoterxtil T-2400 o similar (provedores Lafayet, Tensar, Omnes u otros)</v>
          </cell>
        </row>
        <row r="100">
          <cell r="A100" t="str">
            <v>Geotextil NT-2500 o similar (provedores, Tensar, Omnes u otros)</v>
          </cell>
        </row>
        <row r="101">
          <cell r="A101" t="str">
            <v>Geotextil NT REPAV 450 o similar (provedores Lafayet, Tensar, Omnes u otros)</v>
          </cell>
        </row>
        <row r="102">
          <cell r="A102" t="str">
            <v>Geotextil T-2100 o similar (provedores Lafayet, Tensar, Omnes u otros)</v>
          </cell>
        </row>
        <row r="103">
          <cell r="A103" t="str">
            <v>Grapas</v>
          </cell>
        </row>
        <row r="104">
          <cell r="A104" t="str">
            <v>Lechada para ductos (tensionamiento)</v>
          </cell>
        </row>
        <row r="105">
          <cell r="A105" t="str">
            <v>Limpiador 1/4 de galón (anclajes)</v>
          </cell>
        </row>
        <row r="106">
          <cell r="A106" t="str">
            <v>Listón en guadua para empradizar</v>
          </cell>
        </row>
        <row r="107">
          <cell r="A107" t="str">
            <v>Manguera de polietileno de 3"</v>
          </cell>
        </row>
        <row r="108">
          <cell r="A108" t="str">
            <v>Malla para gaviones (2M3)</v>
          </cell>
        </row>
        <row r="109">
          <cell r="A109" t="str">
            <v>Malla eslabonada, calibre 10, 6 ojos</v>
          </cell>
        </row>
        <row r="110">
          <cell r="A110" t="str">
            <v>Material de afirmado</v>
          </cell>
        </row>
        <row r="111">
          <cell r="A111" t="str">
            <v>Material de afirmado de la zona</v>
          </cell>
        </row>
        <row r="112">
          <cell r="A112" t="str">
            <v>Material de base</v>
          </cell>
        </row>
        <row r="113">
          <cell r="A113" t="str">
            <v>Material de la zona (para estabilizar bases)</v>
          </cell>
        </row>
        <row r="114">
          <cell r="A114" t="str">
            <v>Material de base (gradación 1)</v>
          </cell>
        </row>
        <row r="115">
          <cell r="A115" t="str">
            <v>Material de base (gradación 2)</v>
          </cell>
        </row>
        <row r="116">
          <cell r="A116" t="str">
            <v>Material de base (gradación 3)</v>
          </cell>
        </row>
        <row r="117">
          <cell r="A117" t="str">
            <v>Material para pedraplén</v>
          </cell>
        </row>
        <row r="118">
          <cell r="A118" t="str">
            <v>Material de Sub- Base para bacheo</v>
          </cell>
        </row>
        <row r="119">
          <cell r="A119" t="str">
            <v>Material de Sub- Base CBR=20%</v>
          </cell>
        </row>
        <row r="120">
          <cell r="A120" t="str">
            <v>Material de Sub- Base CBR=30%</v>
          </cell>
        </row>
        <row r="121">
          <cell r="A121" t="str">
            <v>Material de Sub- Base CBR=40%</v>
          </cell>
        </row>
        <row r="122">
          <cell r="A122" t="str">
            <v>Material seleccionado del Relleno</v>
          </cell>
        </row>
        <row r="123">
          <cell r="A123" t="str">
            <v>Material drenante (3")</v>
          </cell>
        </row>
        <row r="124">
          <cell r="A124" t="str">
            <v>Material filtrante (6")</v>
          </cell>
        </row>
        <row r="125">
          <cell r="A125" t="str">
            <v>Mecha Lenta</v>
          </cell>
        </row>
        <row r="126">
          <cell r="A126" t="str">
            <v>Mezcla abierta en caliente MAC-1</v>
          </cell>
        </row>
        <row r="127">
          <cell r="A127" t="str">
            <v>Mezcla abierta en caliente MAC-2</v>
          </cell>
        </row>
        <row r="128">
          <cell r="A128" t="str">
            <v>Mezcla abierta en caliente MAC-3</v>
          </cell>
        </row>
        <row r="129">
          <cell r="A129" t="str">
            <v>mezcla abierta en frio MAF-1</v>
          </cell>
        </row>
        <row r="130">
          <cell r="A130" t="str">
            <v>mezcla abierta en frio MAF-2</v>
          </cell>
        </row>
        <row r="131">
          <cell r="A131" t="str">
            <v>mezcla abierta en frio MAF-3</v>
          </cell>
        </row>
        <row r="132">
          <cell r="A132" t="str">
            <v>Mezcla densa en caliente MDC-0</v>
          </cell>
        </row>
        <row r="133">
          <cell r="A133" t="str">
            <v>Mezcla densa en caliente MDC-1</v>
          </cell>
        </row>
        <row r="134">
          <cell r="A134" t="str">
            <v>Mezcla densa en caliente MDC-2</v>
          </cell>
        </row>
        <row r="135">
          <cell r="A135" t="str">
            <v>Mezcla densa en caliente MDC-3</v>
          </cell>
        </row>
        <row r="136">
          <cell r="A136" t="str">
            <v>Mezcla densa en frio MDF-1</v>
          </cell>
        </row>
        <row r="137">
          <cell r="A137" t="str">
            <v>Mezcla densa en frio MDF-2</v>
          </cell>
        </row>
        <row r="138">
          <cell r="A138" t="str">
            <v>Mezcla densa en frio MDF-3</v>
          </cell>
        </row>
        <row r="139">
          <cell r="A139" t="str">
            <v>Mezcla discontinua en caliente M-1</v>
          </cell>
        </row>
        <row r="140">
          <cell r="A140" t="str">
            <v>Mezcla discontinua en caliente M-2</v>
          </cell>
        </row>
        <row r="141">
          <cell r="A141" t="str">
            <v>Mezcla discontinua en caliente F-1</v>
          </cell>
        </row>
        <row r="142">
          <cell r="A142" t="str">
            <v>Mezcla discontinua en caliente F-2</v>
          </cell>
        </row>
        <row r="143">
          <cell r="A143" t="str">
            <v>Nutrientes (para remoción de especies vegetales) (dap, triple 15 o similar) (item 201.9)</v>
          </cell>
        </row>
        <row r="144">
          <cell r="A144" t="str">
            <v>Obra falsa concreto clase A, B Y C (puntal de 3m metálico)</v>
          </cell>
        </row>
        <row r="145">
          <cell r="A145" t="str">
            <v>Oxigeno industrial</v>
          </cell>
        </row>
        <row r="146">
          <cell r="A146" t="str">
            <v>Paral en madera rolliza de 3" (tablestacados)</v>
          </cell>
        </row>
        <row r="147">
          <cell r="A147" t="str">
            <v>Paral en madera rolliza de 6" y 5m de longitud (tablestacados)</v>
          </cell>
        </row>
        <row r="148">
          <cell r="A148" t="str">
            <v>Paral en madera rolliza de 5" y 4,5m de longitud (tablestacados)</v>
          </cell>
        </row>
        <row r="149">
          <cell r="A149" t="str">
            <v>Paral en madera rolliza de 6" y 8m de longitud (tablestacados)</v>
          </cell>
        </row>
        <row r="150">
          <cell r="A150" t="str">
            <v>Pegante epóxico</v>
          </cell>
        </row>
        <row r="151">
          <cell r="A151" t="str">
            <v>Piedra para concreto ciclópeo (rajón o canto rodado)</v>
          </cell>
        </row>
        <row r="152">
          <cell r="A152" t="str">
            <v>Piedra para gavión</v>
          </cell>
        </row>
        <row r="153">
          <cell r="A153" t="str">
            <v>Pintura acrilica pura para tráfico</v>
          </cell>
        </row>
        <row r="154">
          <cell r="A154" t="str">
            <v>Pintura anticorrosiva</v>
          </cell>
        </row>
        <row r="155">
          <cell r="A155" t="str">
            <v xml:space="preserve">Pintura acrilica, esmalte o similar </v>
          </cell>
        </row>
        <row r="156">
          <cell r="A156" t="str">
            <v>Pilote en madera barbosco de 15*15</v>
          </cell>
        </row>
        <row r="157">
          <cell r="A157" t="str">
            <v>Platina de 1" x 1/4" (cerramiento en malla)</v>
          </cell>
        </row>
        <row r="158">
          <cell r="A158" t="str">
            <v xml:space="preserve">Poste de madera para cercas </v>
          </cell>
        </row>
        <row r="159">
          <cell r="A159" t="str">
            <v>Poste kilometraje</v>
          </cell>
        </row>
        <row r="160">
          <cell r="A160" t="str">
            <v>Poste en angulo de 2*2*1/4 de 3,5m para señal</v>
          </cell>
        </row>
        <row r="161">
          <cell r="A161" t="str">
            <v>Postes de concreto para cercas</v>
          </cell>
        </row>
        <row r="162">
          <cell r="A162" t="str">
            <v>Postes para defensa metálica (1,80m)</v>
          </cell>
        </row>
        <row r="163">
          <cell r="A163" t="str">
            <v>Quimico estabilizante (PROBASE)</v>
          </cell>
        </row>
        <row r="164">
          <cell r="A164" t="str">
            <v xml:space="preserve">Resina termoplastica </v>
          </cell>
        </row>
        <row r="165">
          <cell r="A165" t="str">
            <v>Salida en PVC D=2"</v>
          </cell>
        </row>
        <row r="166">
          <cell r="A166" t="str">
            <v>Sección final de defensa metálica</v>
          </cell>
        </row>
        <row r="167">
          <cell r="A167" t="str">
            <v>Sello de silicona o sellador autonivelante</v>
          </cell>
        </row>
        <row r="168">
          <cell r="A168" t="str">
            <v>Semillas para empradizar</v>
          </cell>
        </row>
        <row r="169">
          <cell r="A169" t="str">
            <v xml:space="preserve">Señal (grupo 2). Tablero en lámina galvanizado de 1,2m*0,4m, calibre 16, reflectivo tipo 1. </v>
          </cell>
        </row>
        <row r="170">
          <cell r="A170" t="str">
            <v>Señal (grupo 1). Tablero en lámina galvanizada de 75cm*75cm, calibre 16, reflectivo tipo 1</v>
          </cell>
        </row>
        <row r="171">
          <cell r="A171" t="str">
            <v xml:space="preserve">Señal (grupo 5). Tablero en lámina galvanizado de 0,90m*1,13m, calibre 16, reflectivo tipo 1. </v>
          </cell>
        </row>
        <row r="172">
          <cell r="A172" t="str">
            <v>Señal (grupo 4). Tablero en lámina galvanizado de 60cm*75cm, calibre 16, reflectivo tipo 1. (delineador de curva horizontal)</v>
          </cell>
        </row>
        <row r="173">
          <cell r="A173" t="str">
            <v xml:space="preserve">Señal (grupo 3 ferrocarril) (SP-54). Tablero en lámina galvanizado de 2,4m*0,3m, calibre 16, reflectivo tipo 1. </v>
          </cell>
        </row>
        <row r="174">
          <cell r="A174" t="str">
            <v>Soldadura 6013 de 1/8</v>
          </cell>
        </row>
        <row r="175">
          <cell r="A175" t="str">
            <v>Soldadura en PVC 1/8 de galón (anclajes)</v>
          </cell>
        </row>
        <row r="176">
          <cell r="A176" t="str">
            <v>Soldadura 7018</v>
          </cell>
        </row>
        <row r="177">
          <cell r="A177" t="str">
            <v>Soldadura L-70</v>
          </cell>
        </row>
        <row r="178">
          <cell r="A178" t="str">
            <v>Superplastificante Sikament</v>
          </cell>
        </row>
        <row r="179">
          <cell r="A179" t="str">
            <v>Tablestaca en madera aserrada (0,25*0,05*3)</v>
          </cell>
        </row>
        <row r="180">
          <cell r="A180" t="str">
            <v>Tablestaca en madera aserrada (0,3*0,03*3)</v>
          </cell>
        </row>
        <row r="181">
          <cell r="A181" t="str">
            <v>Tablestaca metálica (riel de 70 lb/yarda)</v>
          </cell>
        </row>
        <row r="182">
          <cell r="A182" t="str">
            <v>Tacha reflectiva</v>
          </cell>
        </row>
        <row r="183">
          <cell r="A183" t="str">
            <v>Tapón en PVC RD21 de 1" (para anclaje)</v>
          </cell>
        </row>
        <row r="184">
          <cell r="A184" t="str">
            <v xml:space="preserve">Tierra abonada </v>
          </cell>
        </row>
        <row r="185">
          <cell r="A185" t="str">
            <v>Tornillos para defensa metálica</v>
          </cell>
        </row>
        <row r="186">
          <cell r="A186" t="str">
            <v>Torón de tensionmiento 1/2" o 5/8"</v>
          </cell>
        </row>
        <row r="187">
          <cell r="A187" t="str">
            <v>Tramo recto para defensas métalicas (3,81m)</v>
          </cell>
        </row>
        <row r="188">
          <cell r="A188" t="str">
            <v>Trompetas de 12 torones (tensionamiento)</v>
          </cell>
        </row>
        <row r="189">
          <cell r="A189" t="str">
            <v>Tubería D=4" tipo pesado, E=2mm (baranda metálica)</v>
          </cell>
        </row>
        <row r="190">
          <cell r="A190" t="str">
            <v>Tubería en H de D=1/4", H=1.40m, A=0.20m (baranda metálica)</v>
          </cell>
        </row>
        <row r="191">
          <cell r="A191" t="str">
            <v>Tuberia Perforada en PVC de 2"</v>
          </cell>
        </row>
        <row r="192">
          <cell r="A192" t="str">
            <v>Tuberia PVC RD21 de 1" (para anclajes)</v>
          </cell>
        </row>
        <row r="193">
          <cell r="A193" t="str">
            <v>Tuberia PVC de 1" (para escamas en concreto)</v>
          </cell>
        </row>
        <row r="194">
          <cell r="A194" t="str">
            <v>Tuberia de 10" PAA vaciado tremi de 4 mts</v>
          </cell>
        </row>
        <row r="195">
          <cell r="A195" t="str">
            <v>Tubo concreto reforzado 900mm (tipo 1)</v>
          </cell>
        </row>
        <row r="196">
          <cell r="A196" t="str">
            <v>Tubo concreto reforzado 900mm (tipo 2)</v>
          </cell>
        </row>
        <row r="197">
          <cell r="A197" t="str">
            <v>Tubo concreto simple 450 mm</v>
          </cell>
        </row>
        <row r="198">
          <cell r="A198" t="str">
            <v>Tubo concreto simple 600 mm</v>
          </cell>
        </row>
        <row r="199">
          <cell r="A199" t="str">
            <v>Tubo concreto simple 750 mm</v>
          </cell>
        </row>
        <row r="200">
          <cell r="A200" t="str">
            <v>Tubo corrugado de acero galvanizado MP-68</v>
          </cell>
        </row>
        <row r="201">
          <cell r="A201" t="str">
            <v>Tubo para cerramiento, calibre 16 de 2,7m (cerramientos en malla)</v>
          </cell>
        </row>
        <row r="202">
          <cell r="A202" t="str">
            <v>Unión en PVC RD21 de 1" (para anclajes)</v>
          </cell>
        </row>
        <row r="203">
          <cell r="A203" t="str">
            <v>Unión en PVC D=2"</v>
          </cell>
        </row>
        <row r="204">
          <cell r="A204" t="str">
            <v>ADOQUIN DE ARCILLA</v>
          </cell>
        </row>
        <row r="205">
          <cell r="A205" t="str">
            <v>tubo concreto simple de 200mm</v>
          </cell>
        </row>
        <row r="206">
          <cell r="A206" t="str">
            <v>Seccion de Tope</v>
          </cell>
        </row>
        <row r="207">
          <cell r="A207" t="str">
            <v>Sikadur 32 primer</v>
          </cell>
        </row>
        <row r="208">
          <cell r="A208" t="str">
            <v>junta elastomerica m100</v>
          </cell>
        </row>
        <row r="209">
          <cell r="A209" t="str">
            <v>oxigeno y acetileno</v>
          </cell>
        </row>
        <row r="210">
          <cell r="A210" t="str">
            <v>disco de diamante</v>
          </cell>
        </row>
        <row r="211">
          <cell r="A211" t="str">
            <v>brocas tugsteno</v>
          </cell>
        </row>
        <row r="212">
          <cell r="A212" t="str">
            <v>perno d=18mm, l=200mm, tuerca y arandela en acero de alta resistencia</v>
          </cell>
        </row>
        <row r="213">
          <cell r="A213" t="str">
            <v>mortero alta resistencia (incluye fibra de nylon)</v>
          </cell>
        </row>
        <row r="214">
          <cell r="A214" t="str">
            <v>epoxico re-500 hil ti</v>
          </cell>
        </row>
        <row r="216">
          <cell r="A216" t="str">
            <v>pintura acrilica base agua</v>
          </cell>
        </row>
        <row r="217">
          <cell r="A217" t="str">
            <v>Estoperol</v>
          </cell>
        </row>
        <row r="218">
          <cell r="A218" t="str">
            <v>malla para colchogaviones</v>
          </cell>
        </row>
        <row r="219">
          <cell r="A219" t="str">
            <v>geotextil separar suelos</v>
          </cell>
        </row>
        <row r="222">
          <cell r="A222" t="str">
            <v>LÁMINA GALVANIZADA CAL 16</v>
          </cell>
        </row>
        <row r="223">
          <cell r="A223" t="str">
            <v>PAPEL REFLECTIVO GRADO INGENIERIA</v>
          </cell>
        </row>
        <row r="224">
          <cell r="A224" t="str">
            <v>ANGULO DE 2 X 1/4</v>
          </cell>
        </row>
        <row r="225">
          <cell r="A225" t="str">
            <v>ANGULO DE 2 X 1/8</v>
          </cell>
        </row>
        <row r="226">
          <cell r="A226" t="str">
            <v>TORNILLOS Y REMACHES</v>
          </cell>
        </row>
        <row r="227">
          <cell r="A227" t="str">
            <v>PINTURA EN POLVO</v>
          </cell>
        </row>
        <row r="228">
          <cell r="A228" t="str">
            <v>PINTURA ESMALTE</v>
          </cell>
        </row>
        <row r="229">
          <cell r="A229" t="str">
            <v>SOLDADURA</v>
          </cell>
        </row>
      </sheetData>
      <sheetData sheetId="2">
        <row r="7">
          <cell r="A7" t="str">
            <v>Aspersor manual</v>
          </cell>
        </row>
        <row r="8">
          <cell r="A8" t="str">
            <v>Barredora mecánica de cepillo</v>
          </cell>
        </row>
        <row r="9">
          <cell r="A9" t="str">
            <v>Bomba de inyección de lechada</v>
          </cell>
        </row>
        <row r="10">
          <cell r="A10" t="str">
            <v>Bomba para gato de tensionamiento</v>
          </cell>
        </row>
        <row r="11">
          <cell r="A11" t="str">
            <v>Bomba de concreto</v>
          </cell>
        </row>
        <row r="12">
          <cell r="A12" t="str">
            <v>Buldozer D4</v>
          </cell>
        </row>
        <row r="13">
          <cell r="A13" t="str">
            <v>Buldozer D6</v>
          </cell>
        </row>
        <row r="14">
          <cell r="A14" t="str">
            <v>Buldozer D8 (incluido Ripper)</v>
          </cell>
        </row>
        <row r="15">
          <cell r="A15" t="str">
            <v>Calentador a gas</v>
          </cell>
        </row>
        <row r="16">
          <cell r="A16" t="str">
            <v>Camion 350</v>
          </cell>
        </row>
        <row r="17">
          <cell r="A17" t="str">
            <v>Camioneta D-300</v>
          </cell>
        </row>
        <row r="18">
          <cell r="A18" t="str">
            <v>Camión de Slurry</v>
          </cell>
        </row>
        <row r="19">
          <cell r="A19" t="str">
            <v>Cargador 920 o equivalente</v>
          </cell>
        </row>
        <row r="20">
          <cell r="A20" t="str">
            <v>Cargador 930 o equivalente</v>
          </cell>
        </row>
        <row r="21">
          <cell r="A21" t="str">
            <v>Carrotanque de agua (10000 galones)</v>
          </cell>
        </row>
        <row r="22">
          <cell r="A22" t="str">
            <v>Carrotanque Irrigador de asfalto</v>
          </cell>
        </row>
        <row r="23">
          <cell r="A23" t="str">
            <v>Cizalla</v>
          </cell>
        </row>
        <row r="24">
          <cell r="A24" t="str">
            <v>Compactador Benitin</v>
          </cell>
        </row>
        <row r="25">
          <cell r="A25" t="str">
            <v>Compactador manual (RANA)</v>
          </cell>
        </row>
        <row r="26">
          <cell r="A26" t="str">
            <v>Compactador manual (SALTARIN)</v>
          </cell>
        </row>
        <row r="27">
          <cell r="A27" t="str">
            <v>Compactador manual de rodillo</v>
          </cell>
        </row>
        <row r="28">
          <cell r="A28" t="str">
            <v>Compactador vibratorio tipo DD-20</v>
          </cell>
        </row>
        <row r="29">
          <cell r="A29" t="str">
            <v>Compactador manual vibratorio (CANGURO) (Apisonadores)</v>
          </cell>
        </row>
        <row r="30">
          <cell r="A30" t="str">
            <v>Compactador neumatico</v>
          </cell>
        </row>
        <row r="31">
          <cell r="A31" t="str">
            <v>Compresor 125 pies 3 con martillo</v>
          </cell>
        </row>
        <row r="32">
          <cell r="A32" t="str">
            <v>Compresor 250 pies 3 con martillo</v>
          </cell>
        </row>
        <row r="33">
          <cell r="A33" t="str">
            <v>Compresor (barrido y soplado)</v>
          </cell>
        </row>
        <row r="34">
          <cell r="A34" t="str">
            <v>Compresor para penetrar roca</v>
          </cell>
        </row>
        <row r="35">
          <cell r="A35" t="str">
            <v>Cortadora de pavimento</v>
          </cell>
        </row>
        <row r="36">
          <cell r="A36" t="str">
            <v>Diferencial de 2 ton.</v>
          </cell>
        </row>
        <row r="37">
          <cell r="A37" t="str">
            <v>Diferencial de 3 ton</v>
          </cell>
        </row>
        <row r="38">
          <cell r="A38" t="str">
            <v>Equipo de control (bandas sonoras reduce velocidad) (Termohigometros, Termómetros, Galgas, etc)</v>
          </cell>
        </row>
        <row r="39">
          <cell r="A39" t="str">
            <v>Equipo de oxicorte</v>
          </cell>
        </row>
        <row r="40">
          <cell r="A40" t="str">
            <v>Equipo de perforación (TRACKDRILL)</v>
          </cell>
        </row>
        <row r="41">
          <cell r="A41" t="str">
            <v>Equipo de pintura (Compresor)</v>
          </cell>
        </row>
        <row r="42">
          <cell r="A42" t="str">
            <v>Equipo de soldadura 250 AMP</v>
          </cell>
        </row>
        <row r="43">
          <cell r="A43" t="str">
            <v>euipo de soldadura 400</v>
          </cell>
        </row>
        <row r="44">
          <cell r="A44" t="str">
            <v>euipo de soldadura 600</v>
          </cell>
        </row>
        <row r="45">
          <cell r="A45" t="str">
            <v>Equipo de topografía</v>
          </cell>
        </row>
        <row r="46">
          <cell r="A46" t="str">
            <v>Equipo manual aplicador (bandas sonoras reduce velocidad)</v>
          </cell>
        </row>
        <row r="47">
          <cell r="A47" t="str">
            <v>Esparcidor de gravilla (INCLUYE VOLQUETA)</v>
          </cell>
        </row>
        <row r="48">
          <cell r="A48" t="str">
            <v>Estación</v>
          </cell>
        </row>
        <row r="49">
          <cell r="A49" t="str">
            <v>Formaleta metálica (concreto hidraulico)</v>
          </cell>
        </row>
        <row r="50">
          <cell r="A50" t="str">
            <v>Formaleta metálica (tuberia de concreto reforzado)</v>
          </cell>
        </row>
        <row r="51">
          <cell r="A51" t="str">
            <v>Formaleta para camisa de pilote</v>
          </cell>
        </row>
        <row r="52">
          <cell r="A52" t="str">
            <v>Fresadora de pavimento</v>
          </cell>
        </row>
        <row r="53">
          <cell r="A53" t="str">
            <v>Fresadora y recicladora de pavimento</v>
          </cell>
        </row>
        <row r="54">
          <cell r="A54" t="str">
            <v>Gato para tensionamiento</v>
          </cell>
        </row>
        <row r="55">
          <cell r="A55" t="str">
            <v>Grua 10 ton</v>
          </cell>
        </row>
        <row r="56">
          <cell r="A56" t="str">
            <v>Grua (capacidad 15 ton)</v>
          </cell>
        </row>
        <row r="57">
          <cell r="A57" t="str">
            <v>Grua con torre</v>
          </cell>
        </row>
        <row r="58">
          <cell r="A58" t="str">
            <v>Grua telescópica</v>
          </cell>
        </row>
        <row r="59">
          <cell r="A59" t="str">
            <v>Guadañadora</v>
          </cell>
        </row>
        <row r="60">
          <cell r="A60" t="str">
            <v>Maquina térmica pegatachas</v>
          </cell>
        </row>
        <row r="61">
          <cell r="A61" t="str">
            <v>Mezcladora de concreto (1bulto)</v>
          </cell>
        </row>
        <row r="62">
          <cell r="A62" t="str">
            <v>Montacargas</v>
          </cell>
        </row>
        <row r="63">
          <cell r="A63" t="str">
            <v>Motobomba 3 PULGADAS</v>
          </cell>
        </row>
        <row r="64">
          <cell r="A64" t="str">
            <v>Motobomba 4 PULGADAS</v>
          </cell>
        </row>
        <row r="65">
          <cell r="A65" t="str">
            <v>Motobomba 6" DIAMETRO DE BOMBEO DE 2M³/SEG.</v>
          </cell>
        </row>
        <row r="66">
          <cell r="A66" t="str">
            <v>Motobomba de concreto</v>
          </cell>
        </row>
        <row r="67">
          <cell r="A67" t="str">
            <v>Motoniveladora</v>
          </cell>
        </row>
        <row r="68">
          <cell r="A68" t="str">
            <v>Motosierra</v>
          </cell>
        </row>
        <row r="69">
          <cell r="A69" t="str">
            <v>Pala auxiliar de piloteadora</v>
          </cell>
        </row>
        <row r="70">
          <cell r="A70" t="str">
            <v>Pala grua con martillos</v>
          </cell>
        </row>
        <row r="71">
          <cell r="A71" t="str">
            <v>Piloteadora</v>
          </cell>
        </row>
        <row r="72">
          <cell r="A72" t="str">
            <v>Planta de asfalto en caliente</v>
          </cell>
        </row>
        <row r="73">
          <cell r="A73" t="str">
            <v>Planta de asfalto en frio</v>
          </cell>
        </row>
        <row r="74">
          <cell r="A74" t="str">
            <v xml:space="preserve">Planta eléctrica </v>
          </cell>
        </row>
        <row r="75">
          <cell r="A75" t="str">
            <v>Planta trituradora</v>
          </cell>
        </row>
        <row r="76">
          <cell r="A76" t="str">
            <v>Pluma capacidad 100 kg</v>
          </cell>
        </row>
        <row r="77">
          <cell r="A77" t="str">
            <v>Pulidora (8500 REV)</v>
          </cell>
        </row>
        <row r="78">
          <cell r="A78" t="str">
            <v>Pulvimixer</v>
          </cell>
        </row>
        <row r="79">
          <cell r="A79" t="str">
            <v>Regla vibratoria L=3m</v>
          </cell>
        </row>
        <row r="80">
          <cell r="A80" t="str">
            <v>Recicladora</v>
          </cell>
        </row>
        <row r="81">
          <cell r="A81" t="str">
            <v>Retrocargador</v>
          </cell>
        </row>
        <row r="82">
          <cell r="A82" t="str">
            <v>Retroexcavadora CAT 320</v>
          </cell>
        </row>
        <row r="83">
          <cell r="A83" t="str">
            <v xml:space="preserve">Retrocargador CAT 510 </v>
          </cell>
        </row>
        <row r="84">
          <cell r="A84" t="str">
            <v>Retroexcavadora A25C</v>
          </cell>
        </row>
        <row r="85">
          <cell r="A85" t="str">
            <v>Retroexcavadora E-200 sobre orugas</v>
          </cell>
        </row>
        <row r="86">
          <cell r="A86" t="str">
            <v>Retroexcavadora E-200 sobre orugas trabajo en rio</v>
          </cell>
        </row>
        <row r="87">
          <cell r="A87" t="str">
            <v>Retroexcavadora E-200 con martillo neumatico</v>
          </cell>
        </row>
        <row r="88">
          <cell r="A88" t="str">
            <v>Retroexcavadora 428 doble trasmición</v>
          </cell>
        </row>
        <row r="89">
          <cell r="A89" t="str">
            <v>Retroexcavadora sobre llantas JD 410</v>
          </cell>
        </row>
        <row r="90">
          <cell r="A90" t="str">
            <v>Taco metálico o puntal (escamas en concreto)</v>
          </cell>
        </row>
        <row r="91">
          <cell r="A91" t="str">
            <v>Tarifa de transporte</v>
          </cell>
        </row>
        <row r="92">
          <cell r="A92" t="str">
            <v>Tarifa de transporte para  mezclas</v>
          </cell>
        </row>
        <row r="93">
          <cell r="A93" t="str">
            <v xml:space="preserve">Tarifa de transporte de mezclas para bacheo </v>
          </cell>
        </row>
        <row r="94">
          <cell r="A94" t="str">
            <v>Tarifa de transporte de estructuras metálicas en obra</v>
          </cell>
        </row>
        <row r="95">
          <cell r="A95" t="str">
            <v xml:space="preserve">Tarifa de transporte de estructuras metálicas </v>
          </cell>
        </row>
        <row r="96">
          <cell r="A96" t="str">
            <v>Terminadora de asfalto (Finisher)</v>
          </cell>
        </row>
        <row r="97">
          <cell r="A97" t="str">
            <v>Vehiculo delineador</v>
          </cell>
        </row>
        <row r="98">
          <cell r="A98" t="str">
            <v>Vibrador de concreto</v>
          </cell>
        </row>
        <row r="99">
          <cell r="A99" t="str">
            <v>Vibrocompatador Dynapac (10 ton)</v>
          </cell>
        </row>
        <row r="100">
          <cell r="A100" t="str">
            <v>Vibrocompatador Dynapac C15</v>
          </cell>
        </row>
        <row r="101">
          <cell r="A101" t="str">
            <v>Volqueta 6 m3</v>
          </cell>
        </row>
        <row r="102">
          <cell r="A102" t="str">
            <v>Equipo de sandblasting</v>
          </cell>
        </row>
        <row r="103">
          <cell r="A103" t="str">
            <v>Taladro</v>
          </cell>
        </row>
        <row r="104">
          <cell r="A104" t="str">
            <v>dispensador neumatico hit-p500</v>
          </cell>
        </row>
        <row r="106">
          <cell r="A106" t="str">
            <v>Camisa</v>
          </cell>
        </row>
        <row r="108">
          <cell r="A108" t="str">
            <v>CORTADORA DE LÁMINA</v>
          </cell>
        </row>
        <row r="109">
          <cell r="A109" t="str">
            <v>CORTADORA DE ANGULO</v>
          </cell>
        </row>
        <row r="110">
          <cell r="A110" t="str">
            <v>EQUIPO DE SOLDADURA</v>
          </cell>
        </row>
        <row r="111">
          <cell r="A111" t="str">
            <v>EQUIPO DE PINTURA</v>
          </cell>
        </row>
        <row r="112">
          <cell r="A112" t="str">
            <v>EQUIPO DE SERIGRAFÍA</v>
          </cell>
        </row>
        <row r="113">
          <cell r="A113" t="str">
            <v>EQUIPO DE LAMINACIÓN</v>
          </cell>
        </row>
        <row r="114">
          <cell r="A114" t="str">
            <v>TALADRO</v>
          </cell>
        </row>
      </sheetData>
      <sheetData sheetId="3">
        <row r="6">
          <cell r="A6" t="str">
            <v>ADMINISTRACION</v>
          </cell>
        </row>
        <row r="7">
          <cell r="A7" t="str">
            <v>IMPREVISTOS</v>
          </cell>
        </row>
        <row r="8">
          <cell r="A8" t="str">
            <v>UTILIDAD</v>
          </cell>
        </row>
        <row r="9">
          <cell r="A9" t="str">
            <v>PRESTACIONES</v>
          </cell>
        </row>
        <row r="10">
          <cell r="A10" t="str">
            <v>DISTANCIA ACARREO 1</v>
          </cell>
        </row>
        <row r="11">
          <cell r="A11" t="str">
            <v>DISTANCIA SUMINISTRO (MATERIAL DE LA ZONA)</v>
          </cell>
        </row>
        <row r="12">
          <cell r="A12" t="str">
            <v>DISTANCIA SUMINISTRO</v>
          </cell>
        </row>
        <row r="13">
          <cell r="A13" t="str">
            <v>DISTANCIA SUMINISTRO BASES SUB BASES AFIRMADOS</v>
          </cell>
        </row>
        <row r="14">
          <cell r="A14" t="str">
            <v>DISTANCIA DE SUMINISTRO CONCRETOS</v>
          </cell>
        </row>
        <row r="15">
          <cell r="A15" t="str">
            <v>DISTANCIA DE SUMINISTRO MEZCLAS ASFALTICAS</v>
          </cell>
        </row>
        <row r="16">
          <cell r="A16" t="str">
            <v>DISTANCIA TRANSPORTE ESTRUCTURA METALICA</v>
          </cell>
        </row>
        <row r="17">
          <cell r="A17" t="str">
            <v>CADENERO</v>
          </cell>
        </row>
        <row r="18">
          <cell r="A18" t="str">
            <v>INSPECTOR DE FABRICACION Y MONTAJE</v>
          </cell>
        </row>
        <row r="19">
          <cell r="A19" t="str">
            <v>OBRERO</v>
          </cell>
        </row>
        <row r="20">
          <cell r="A20" t="str">
            <v>OFICIAL</v>
          </cell>
        </row>
        <row r="21">
          <cell r="A21" t="str">
            <v>OFICIAL EXPERTO EN DESMONTAJE</v>
          </cell>
        </row>
        <row r="22">
          <cell r="A22" t="str">
            <v>PALETEROS</v>
          </cell>
        </row>
        <row r="23">
          <cell r="A23" t="str">
            <v>RASTRILLEROS</v>
          </cell>
        </row>
        <row r="24">
          <cell r="A24" t="str">
            <v>SOLDADOR</v>
          </cell>
        </row>
        <row r="25">
          <cell r="A25" t="str">
            <v>TOPOGRAFO</v>
          </cell>
        </row>
        <row r="26">
          <cell r="A26" t="str">
            <v>PINTOR</v>
          </cell>
        </row>
        <row r="28">
          <cell r="A28" t="str">
            <v>3 AYUDANTES</v>
          </cell>
        </row>
        <row r="29">
          <cell r="A29" t="str">
            <v>2 OBREROS</v>
          </cell>
        </row>
        <row r="30">
          <cell r="A30" t="str">
            <v>3 OBREROS</v>
          </cell>
        </row>
        <row r="31">
          <cell r="A31" t="str">
            <v>4 OBREROS</v>
          </cell>
        </row>
        <row r="32">
          <cell r="A32" t="str">
            <v>5 OBREROS</v>
          </cell>
        </row>
        <row r="33">
          <cell r="A33" t="str">
            <v>6 OBREROS</v>
          </cell>
        </row>
        <row r="34">
          <cell r="A34" t="str">
            <v>7 OBREROS</v>
          </cell>
        </row>
        <row r="35">
          <cell r="A35" t="str">
            <v>8 OBREROS</v>
          </cell>
        </row>
        <row r="36">
          <cell r="A36" t="str">
            <v>9 OBREROS</v>
          </cell>
        </row>
        <row r="37">
          <cell r="A37" t="str">
            <v>10 OBREROS</v>
          </cell>
        </row>
        <row r="38">
          <cell r="A38" t="str">
            <v>11 OBREROS</v>
          </cell>
        </row>
        <row r="39">
          <cell r="A39" t="str">
            <v>12 OBREROS</v>
          </cell>
        </row>
        <row r="40">
          <cell r="A40" t="str">
            <v>13 OBREROS</v>
          </cell>
        </row>
        <row r="41">
          <cell r="A41" t="str">
            <v>14 OBREROS</v>
          </cell>
        </row>
        <row r="42">
          <cell r="A42" t="str">
            <v>15 OBREROS</v>
          </cell>
        </row>
        <row r="43">
          <cell r="A43" t="str">
            <v>16 OBREROS</v>
          </cell>
        </row>
        <row r="44">
          <cell r="A44" t="str">
            <v>17 OBREROS</v>
          </cell>
        </row>
        <row r="45">
          <cell r="A45" t="str">
            <v>18 OBREROS</v>
          </cell>
        </row>
        <row r="46">
          <cell r="A46" t="str">
            <v>19 OBREROS</v>
          </cell>
        </row>
        <row r="47">
          <cell r="A47" t="str">
            <v>20 OBREROS</v>
          </cell>
        </row>
        <row r="48">
          <cell r="A48" t="str">
            <v>21 OBREROS</v>
          </cell>
        </row>
        <row r="49">
          <cell r="A49" t="str">
            <v>22 OBREROS</v>
          </cell>
        </row>
        <row r="50">
          <cell r="A50" t="str">
            <v>23 OBREROS</v>
          </cell>
        </row>
        <row r="51">
          <cell r="A51" t="str">
            <v>24 OBREROS</v>
          </cell>
        </row>
        <row r="52">
          <cell r="A52" t="str">
            <v>25 OBREROS</v>
          </cell>
        </row>
        <row r="53">
          <cell r="A53" t="str">
            <v>2 PALETEROS</v>
          </cell>
        </row>
        <row r="54">
          <cell r="A54" t="str">
            <v>CUADRILLA ASFALTEROS (6 obrero, 2 rastrilleros y 1 oficial)</v>
          </cell>
        </row>
        <row r="55">
          <cell r="A55" t="str">
            <v>1 ARMADOR</v>
          </cell>
        </row>
        <row r="56">
          <cell r="A56" t="str">
            <v>1 CORTADOR</v>
          </cell>
        </row>
        <row r="57">
          <cell r="A57" t="str">
            <v>1 AYUDANTE</v>
          </cell>
        </row>
        <row r="58">
          <cell r="A58" t="str">
            <v>1 NIVELETERO</v>
          </cell>
        </row>
        <row r="59">
          <cell r="A59" t="str">
            <v>CUADRILLA PARA BACHEO (6 obreroS, 2 NIVELETEROS y 1 oficial)</v>
          </cell>
        </row>
        <row r="60">
          <cell r="A60" t="str">
            <v>OPERADOR EQUIPO</v>
          </cell>
        </row>
        <row r="61">
          <cell r="A61" t="str">
            <v>OPERADOR PISTOLAS</v>
          </cell>
        </row>
        <row r="63">
          <cell r="A63" t="str">
            <v>CORTADOR</v>
          </cell>
        </row>
        <row r="64">
          <cell r="A64" t="str">
            <v>SOLDADOR</v>
          </cell>
        </row>
        <row r="65">
          <cell r="A65" t="str">
            <v>PINTOR</v>
          </cell>
        </row>
        <row r="66">
          <cell r="A66" t="str">
            <v>LAMINADOR</v>
          </cell>
        </row>
        <row r="67">
          <cell r="A67" t="str">
            <v>SERIGRAFIST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row r="3">
          <cell r="A3">
            <v>1</v>
          </cell>
          <cell r="B3" t="str">
            <v>AMBULANCIA</v>
          </cell>
          <cell r="C3" t="str">
            <v>UND</v>
          </cell>
          <cell r="D3">
            <v>50000</v>
          </cell>
        </row>
        <row r="4">
          <cell r="A4">
            <v>2</v>
          </cell>
          <cell r="B4" t="str">
            <v>BAÑO PORTATIL</v>
          </cell>
          <cell r="C4" t="str">
            <v>UND</v>
          </cell>
          <cell r="D4">
            <v>5000</v>
          </cell>
        </row>
        <row r="5">
          <cell r="A5">
            <v>3</v>
          </cell>
          <cell r="B5" t="str">
            <v>CARGADOR</v>
          </cell>
          <cell r="C5" t="str">
            <v>UND</v>
          </cell>
          <cell r="D5">
            <v>280000</v>
          </cell>
        </row>
        <row r="6">
          <cell r="A6">
            <v>4</v>
          </cell>
          <cell r="B6" t="str">
            <v>BOMBA PARA PRUEBA</v>
          </cell>
          <cell r="C6" t="str">
            <v>UND</v>
          </cell>
          <cell r="D6">
            <v>30000</v>
          </cell>
        </row>
        <row r="7">
          <cell r="A7">
            <v>5</v>
          </cell>
          <cell r="B7" t="str">
            <v>CAMABAJA</v>
          </cell>
          <cell r="C7" t="str">
            <v>UND</v>
          </cell>
          <cell r="D7">
            <v>350000</v>
          </cell>
        </row>
        <row r="8">
          <cell r="A8">
            <v>6</v>
          </cell>
          <cell r="B8" t="str">
            <v>CAMION 3 TON.</v>
          </cell>
          <cell r="C8" t="str">
            <v>UND</v>
          </cell>
          <cell r="D8">
            <v>40000</v>
          </cell>
        </row>
        <row r="9">
          <cell r="A9">
            <v>7</v>
          </cell>
          <cell r="B9" t="str">
            <v>CAMIONETA</v>
          </cell>
          <cell r="C9" t="str">
            <v>UND</v>
          </cell>
          <cell r="D9">
            <v>40000</v>
          </cell>
        </row>
        <row r="10">
          <cell r="A10">
            <v>8</v>
          </cell>
          <cell r="B10" t="str">
            <v>CARPAS PORTATILES</v>
          </cell>
          <cell r="C10" t="str">
            <v>UND</v>
          </cell>
          <cell r="D10">
            <v>5000</v>
          </cell>
        </row>
        <row r="11">
          <cell r="A11">
            <v>9</v>
          </cell>
          <cell r="B11" t="str">
            <v>CHAZADORA</v>
          </cell>
          <cell r="C11" t="str">
            <v>UND</v>
          </cell>
          <cell r="D11">
            <v>45000</v>
          </cell>
        </row>
        <row r="12">
          <cell r="A12">
            <v>10</v>
          </cell>
          <cell r="B12" t="str">
            <v>COMPRESOR</v>
          </cell>
          <cell r="C12" t="str">
            <v>UND</v>
          </cell>
          <cell r="D12">
            <v>90000</v>
          </cell>
        </row>
        <row r="13">
          <cell r="A13">
            <v>11</v>
          </cell>
          <cell r="B13" t="str">
            <v>CONTENEDOR</v>
          </cell>
          <cell r="C13" t="str">
            <v>UND</v>
          </cell>
          <cell r="D13">
            <v>12000</v>
          </cell>
        </row>
        <row r="14">
          <cell r="A14">
            <v>12</v>
          </cell>
          <cell r="B14" t="str">
            <v>CORTADORA DE CONCRETO</v>
          </cell>
          <cell r="C14" t="str">
            <v>UND</v>
          </cell>
          <cell r="D14">
            <v>45000</v>
          </cell>
        </row>
        <row r="15">
          <cell r="A15">
            <v>13</v>
          </cell>
          <cell r="B15" t="str">
            <v>DOBLADORA HIDRAULICA</v>
          </cell>
          <cell r="C15" t="str">
            <v>UND</v>
          </cell>
          <cell r="D15">
            <v>75000</v>
          </cell>
        </row>
        <row r="16">
          <cell r="A16">
            <v>14</v>
          </cell>
          <cell r="B16" t="str">
            <v>EQUIPO COMPLETO DE PINTURA</v>
          </cell>
          <cell r="C16" t="str">
            <v>UND</v>
          </cell>
          <cell r="D16">
            <v>50000</v>
          </cell>
        </row>
        <row r="17">
          <cell r="A17">
            <v>15</v>
          </cell>
          <cell r="B17" t="str">
            <v>EQUIPO COMPLETO DE PRUEBA</v>
          </cell>
          <cell r="C17" t="str">
            <v>UND</v>
          </cell>
          <cell r="D17">
            <v>150000</v>
          </cell>
        </row>
        <row r="18">
          <cell r="A18">
            <v>16</v>
          </cell>
          <cell r="B18" t="str">
            <v>EQUIPO COMPLETO SANDBLASTING</v>
          </cell>
          <cell r="C18" t="str">
            <v>UND</v>
          </cell>
          <cell r="D18">
            <v>160000</v>
          </cell>
        </row>
        <row r="19">
          <cell r="A19">
            <v>17</v>
          </cell>
          <cell r="B19" t="str">
            <v>EQUIPO DE COMUNICACIÓN</v>
          </cell>
          <cell r="C19" t="str">
            <v>UND</v>
          </cell>
          <cell r="D19">
            <v>5000</v>
          </cell>
        </row>
        <row r="20">
          <cell r="A20">
            <v>18</v>
          </cell>
          <cell r="B20" t="str">
            <v>EQUIPO DE OXI-CORTE</v>
          </cell>
          <cell r="C20" t="str">
            <v>UND</v>
          </cell>
          <cell r="D20">
            <v>20000</v>
          </cell>
        </row>
        <row r="21">
          <cell r="A21">
            <v>19</v>
          </cell>
          <cell r="B21" t="str">
            <v>EQUIPO DE SOLDADURA - ACPM</v>
          </cell>
          <cell r="C21" t="str">
            <v>UND</v>
          </cell>
          <cell r="D21">
            <v>40000</v>
          </cell>
        </row>
        <row r="22">
          <cell r="A22">
            <v>20</v>
          </cell>
          <cell r="B22" t="str">
            <v>EQUIPO TOPOGRAFICO</v>
          </cell>
          <cell r="C22" t="str">
            <v>UND</v>
          </cell>
          <cell r="D22">
            <v>40000</v>
          </cell>
        </row>
        <row r="23">
          <cell r="A23">
            <v>21</v>
          </cell>
          <cell r="B23" t="str">
            <v>EQUIPOS DE CALIBRACION</v>
          </cell>
          <cell r="C23" t="str">
            <v>UND</v>
          </cell>
          <cell r="D23">
            <v>50000</v>
          </cell>
        </row>
        <row r="24">
          <cell r="A24">
            <v>22</v>
          </cell>
          <cell r="B24" t="str">
            <v>EQUIPOS DE OFICINA</v>
          </cell>
          <cell r="C24" t="str">
            <v>UND</v>
          </cell>
          <cell r="D24">
            <v>60000</v>
          </cell>
        </row>
        <row r="25">
          <cell r="A25">
            <v>23</v>
          </cell>
          <cell r="B25" t="str">
            <v>ESTACION</v>
          </cell>
          <cell r="C25" t="str">
            <v>UND</v>
          </cell>
          <cell r="D25">
            <v>150000</v>
          </cell>
        </row>
        <row r="26">
          <cell r="A26">
            <v>24</v>
          </cell>
          <cell r="B26" t="str">
            <v>GRUA</v>
          </cell>
          <cell r="C26" t="str">
            <v>UND</v>
          </cell>
          <cell r="D26">
            <v>500000</v>
          </cell>
        </row>
        <row r="27">
          <cell r="A27">
            <v>25</v>
          </cell>
          <cell r="B27" t="str">
            <v>GRUA DE 10 TON.</v>
          </cell>
          <cell r="C27" t="str">
            <v>UND</v>
          </cell>
          <cell r="D27">
            <v>200000</v>
          </cell>
        </row>
        <row r="28">
          <cell r="A28">
            <v>26</v>
          </cell>
          <cell r="B28" t="str">
            <v>GRUA DE 20 TON.</v>
          </cell>
          <cell r="C28" t="str">
            <v>UND</v>
          </cell>
          <cell r="D28">
            <v>460000</v>
          </cell>
        </row>
        <row r="29">
          <cell r="A29">
            <v>27</v>
          </cell>
          <cell r="B29" t="str">
            <v>GRUA DE 200 TON.</v>
          </cell>
          <cell r="C29" t="str">
            <v>UND</v>
          </cell>
          <cell r="D29">
            <v>4300000</v>
          </cell>
        </row>
        <row r="30">
          <cell r="A30">
            <v>28</v>
          </cell>
          <cell r="B30" t="str">
            <v>GRUA DE 80 TON.</v>
          </cell>
          <cell r="C30" t="str">
            <v>UND</v>
          </cell>
          <cell r="D30">
            <v>2800000</v>
          </cell>
        </row>
        <row r="31">
          <cell r="A31">
            <v>29</v>
          </cell>
          <cell r="B31" t="str">
            <v>HERRAMIENTA MENORES</v>
          </cell>
          <cell r="C31" t="str">
            <v>UND</v>
          </cell>
          <cell r="D31">
            <v>24376</v>
          </cell>
        </row>
        <row r="32">
          <cell r="A32">
            <v>30</v>
          </cell>
          <cell r="B32" t="str">
            <v>HERRAMIENTAS VARIAS</v>
          </cell>
          <cell r="C32" t="str">
            <v>UND</v>
          </cell>
          <cell r="D32">
            <v>8000</v>
          </cell>
        </row>
        <row r="33">
          <cell r="A33">
            <v>31</v>
          </cell>
          <cell r="B33" t="str">
            <v>HISTER</v>
          </cell>
          <cell r="C33" t="str">
            <v>UND</v>
          </cell>
          <cell r="D33">
            <v>200000</v>
          </cell>
        </row>
        <row r="34">
          <cell r="A34">
            <v>32</v>
          </cell>
          <cell r="B34" t="str">
            <v>MAQUINA DE SOLDAR</v>
          </cell>
          <cell r="C34" t="str">
            <v>UND</v>
          </cell>
          <cell r="D34">
            <v>40000</v>
          </cell>
        </row>
        <row r="35">
          <cell r="A35">
            <v>33</v>
          </cell>
          <cell r="B35" t="str">
            <v>MARTILLO NEUMATICO</v>
          </cell>
          <cell r="C35" t="str">
            <v>UND</v>
          </cell>
          <cell r="D35">
            <v>25000</v>
          </cell>
        </row>
        <row r="36">
          <cell r="A36">
            <v>34</v>
          </cell>
          <cell r="B36" t="str">
            <v>MEDIDOR DE AISLAMIENTO</v>
          </cell>
          <cell r="C36" t="str">
            <v>UND</v>
          </cell>
          <cell r="D36">
            <v>50000</v>
          </cell>
        </row>
        <row r="37">
          <cell r="A37">
            <v>35</v>
          </cell>
          <cell r="B37" t="str">
            <v>MEZCLADORA</v>
          </cell>
          <cell r="C37" t="str">
            <v>UND</v>
          </cell>
          <cell r="D37">
            <v>30000</v>
          </cell>
        </row>
        <row r="38">
          <cell r="A38">
            <v>36</v>
          </cell>
          <cell r="B38" t="str">
            <v>MOTOBOMBA 3"</v>
          </cell>
          <cell r="C38" t="str">
            <v>UND</v>
          </cell>
          <cell r="D38">
            <v>25000</v>
          </cell>
        </row>
        <row r="39">
          <cell r="A39">
            <v>37</v>
          </cell>
          <cell r="B39" t="str">
            <v>MOTONIVELADORA</v>
          </cell>
          <cell r="C39" t="str">
            <v>UND</v>
          </cell>
          <cell r="D39">
            <v>500000</v>
          </cell>
        </row>
        <row r="40">
          <cell r="A40">
            <v>38</v>
          </cell>
          <cell r="B40" t="str">
            <v>PARALES METALICOS</v>
          </cell>
          <cell r="C40" t="str">
            <v>UND</v>
          </cell>
          <cell r="D40">
            <v>200</v>
          </cell>
        </row>
        <row r="41">
          <cell r="A41">
            <v>39</v>
          </cell>
          <cell r="B41" t="str">
            <v>PLANTA ELECTRICA</v>
          </cell>
          <cell r="C41" t="str">
            <v>UND</v>
          </cell>
          <cell r="D41">
            <v>30000</v>
          </cell>
        </row>
        <row r="42">
          <cell r="A42">
            <v>40</v>
          </cell>
          <cell r="B42" t="str">
            <v>PULIDORAS</v>
          </cell>
          <cell r="C42" t="str">
            <v>UND</v>
          </cell>
          <cell r="D42">
            <v>17600</v>
          </cell>
        </row>
        <row r="43">
          <cell r="A43">
            <v>41</v>
          </cell>
          <cell r="B43" t="str">
            <v>RETROEXCAVADORA CON MARTILLO</v>
          </cell>
          <cell r="C43" t="str">
            <v>UND</v>
          </cell>
          <cell r="D43">
            <v>75000</v>
          </cell>
        </row>
        <row r="44">
          <cell r="A44">
            <v>42</v>
          </cell>
          <cell r="B44" t="str">
            <v>ROSCADORA ELECTRICA</v>
          </cell>
          <cell r="C44" t="str">
            <v>UND</v>
          </cell>
          <cell r="D44">
            <v>40000</v>
          </cell>
        </row>
        <row r="45">
          <cell r="A45">
            <v>43</v>
          </cell>
          <cell r="B45" t="str">
            <v>TABLEROS</v>
          </cell>
          <cell r="C45" t="str">
            <v>UND</v>
          </cell>
          <cell r="D45">
            <v>200</v>
          </cell>
        </row>
        <row r="46">
          <cell r="A46">
            <v>44</v>
          </cell>
          <cell r="B46" t="str">
            <v>VIBRADOR PARA CONCRETO</v>
          </cell>
          <cell r="C46" t="str">
            <v>UND</v>
          </cell>
          <cell r="D46">
            <v>30000</v>
          </cell>
        </row>
        <row r="47">
          <cell r="A47">
            <v>45</v>
          </cell>
          <cell r="B47" t="str">
            <v>VIBROCOMPACTADOR MANUAL</v>
          </cell>
          <cell r="C47" t="str">
            <v>UND</v>
          </cell>
          <cell r="D47">
            <v>35000</v>
          </cell>
        </row>
        <row r="48">
          <cell r="A48">
            <v>46</v>
          </cell>
          <cell r="B48" t="str">
            <v>VOLQUETA</v>
          </cell>
          <cell r="C48" t="str">
            <v>UND</v>
          </cell>
          <cell r="D48">
            <v>125000</v>
          </cell>
        </row>
        <row r="49">
          <cell r="A49">
            <v>47</v>
          </cell>
          <cell r="B49" t="str">
            <v>WINCHE</v>
          </cell>
          <cell r="C49" t="str">
            <v>UND</v>
          </cell>
          <cell r="D49">
            <v>150000</v>
          </cell>
        </row>
        <row r="50">
          <cell r="A50">
            <v>48</v>
          </cell>
          <cell r="B50" t="str">
            <v>ENCOFRADOS</v>
          </cell>
          <cell r="C50" t="str">
            <v>UND</v>
          </cell>
          <cell r="D50">
            <v>6000</v>
          </cell>
        </row>
        <row r="51">
          <cell r="A51">
            <v>49</v>
          </cell>
          <cell r="B51" t="str">
            <v>ANDAMIOS TIPO TUBULAR + TABLONES</v>
          </cell>
          <cell r="C51" t="str">
            <v>UND</v>
          </cell>
          <cell r="D51">
            <v>4800</v>
          </cell>
        </row>
        <row r="52">
          <cell r="A52">
            <v>50</v>
          </cell>
          <cell r="B52" t="str">
            <v>HERRAMIENTAS MENORES</v>
          </cell>
          <cell r="C52" t="str">
            <v>UND</v>
          </cell>
          <cell r="D52">
            <v>4000</v>
          </cell>
        </row>
        <row r="53">
          <cell r="A53">
            <v>51</v>
          </cell>
          <cell r="B53" t="str">
            <v>EQUIPO COMPLETO RADIOGRAFIAS</v>
          </cell>
          <cell r="C53" t="str">
            <v>UND</v>
          </cell>
          <cell r="D53">
            <v>90000</v>
          </cell>
        </row>
        <row r="54">
          <cell r="A54">
            <v>52</v>
          </cell>
          <cell r="B54" t="str">
            <v>HERRAMIENTA MENOR</v>
          </cell>
          <cell r="C54" t="str">
            <v>UND</v>
          </cell>
          <cell r="D54">
            <v>5000</v>
          </cell>
        </row>
        <row r="55">
          <cell r="A55">
            <v>53</v>
          </cell>
          <cell r="B55" t="str">
            <v>MONTACARGA</v>
          </cell>
          <cell r="C55" t="str">
            <v>UND</v>
          </cell>
          <cell r="D55">
            <v>150000</v>
          </cell>
        </row>
        <row r="56">
          <cell r="A56">
            <v>54</v>
          </cell>
          <cell r="B56" t="str">
            <v>UNIDAD TRATAMIENTO TERMICO</v>
          </cell>
          <cell r="C56" t="str">
            <v>UND</v>
          </cell>
          <cell r="D56">
            <v>180000</v>
          </cell>
        </row>
        <row r="57">
          <cell r="A57">
            <v>55</v>
          </cell>
          <cell r="B57" t="str">
            <v>ESCALERAS METALICAS</v>
          </cell>
          <cell r="C57" t="str">
            <v>UND</v>
          </cell>
          <cell r="D57">
            <v>3200</v>
          </cell>
        </row>
        <row r="58">
          <cell r="A58">
            <v>56</v>
          </cell>
          <cell r="B58" t="str">
            <v>ARNES DE SEGURIDAD</v>
          </cell>
          <cell r="C58" t="str">
            <v>UND</v>
          </cell>
          <cell r="D58">
            <v>4000</v>
          </cell>
        </row>
        <row r="59">
          <cell r="A59">
            <v>57</v>
          </cell>
          <cell r="B59" t="str">
            <v>EQUIPO DE CALIBRACION</v>
          </cell>
          <cell r="C59" t="str">
            <v>UND</v>
          </cell>
          <cell r="D59">
            <v>16000</v>
          </cell>
        </row>
        <row r="60">
          <cell r="A60">
            <v>58</v>
          </cell>
          <cell r="B60" t="str">
            <v>BANCO DE CALIBRACION NEUMATICA</v>
          </cell>
          <cell r="C60" t="str">
            <v>UND</v>
          </cell>
          <cell r="D60">
            <v>28000</v>
          </cell>
        </row>
        <row r="61">
          <cell r="A61">
            <v>59</v>
          </cell>
          <cell r="B61" t="str">
            <v>ANDAMIOS</v>
          </cell>
          <cell r="C61" t="str">
            <v>UND</v>
          </cell>
          <cell r="D61">
            <v>300</v>
          </cell>
        </row>
        <row r="62">
          <cell r="A62">
            <v>60</v>
          </cell>
          <cell r="B62" t="str">
            <v>TELUROMETRO</v>
          </cell>
          <cell r="C62" t="str">
            <v>UND</v>
          </cell>
          <cell r="D62">
            <v>70000</v>
          </cell>
        </row>
        <row r="63">
          <cell r="A63">
            <v>61</v>
          </cell>
          <cell r="B63" t="str">
            <v>COMPUTADOR</v>
          </cell>
          <cell r="C63" t="str">
            <v>UND</v>
          </cell>
          <cell r="D63">
            <v>10000</v>
          </cell>
        </row>
        <row r="64">
          <cell r="A64">
            <v>62</v>
          </cell>
          <cell r="C64" t="str">
            <v>UND</v>
          </cell>
        </row>
        <row r="65">
          <cell r="A65">
            <v>63</v>
          </cell>
          <cell r="C65" t="str">
            <v>UND</v>
          </cell>
        </row>
      </sheetData>
      <sheetData sheetId="105" refreshError="1">
        <row r="3">
          <cell r="A3">
            <v>1</v>
          </cell>
          <cell r="B3" t="str">
            <v xml:space="preserve"> AGREGADO FINO</v>
          </cell>
          <cell r="C3" t="str">
            <v>M3</v>
          </cell>
          <cell r="D3">
            <v>17004</v>
          </cell>
        </row>
        <row r="4">
          <cell r="A4">
            <v>2</v>
          </cell>
          <cell r="B4" t="str">
            <v>ACERO</v>
          </cell>
          <cell r="C4" t="str">
            <v>KG</v>
          </cell>
          <cell r="D4">
            <v>1600</v>
          </cell>
        </row>
        <row r="5">
          <cell r="A5">
            <v>3</v>
          </cell>
          <cell r="B5" t="str">
            <v>ACERO ESTRUCTURAL A-36</v>
          </cell>
          <cell r="C5" t="str">
            <v>KG</v>
          </cell>
          <cell r="D5">
            <v>4200</v>
          </cell>
        </row>
        <row r="6">
          <cell r="A6">
            <v>4</v>
          </cell>
          <cell r="B6" t="str">
            <v>ACOPLE PARA FLEXICONDUIT Ø 1"</v>
          </cell>
          <cell r="C6" t="str">
            <v>UND</v>
          </cell>
          <cell r="D6">
            <v>28014</v>
          </cell>
        </row>
        <row r="7">
          <cell r="A7">
            <v>5</v>
          </cell>
          <cell r="B7" t="str">
            <v>ACOPLE PARA FLEXICONDUIT Ø 2"</v>
          </cell>
          <cell r="C7" t="str">
            <v>UND</v>
          </cell>
          <cell r="D7">
            <v>19914.3</v>
          </cell>
        </row>
        <row r="8">
          <cell r="A8">
            <v>6</v>
          </cell>
          <cell r="B8" t="str">
            <v>ADITIVOS</v>
          </cell>
          <cell r="C8" t="str">
            <v>GL</v>
          </cell>
          <cell r="D8">
            <v>10000</v>
          </cell>
        </row>
        <row r="9">
          <cell r="A9">
            <v>7</v>
          </cell>
          <cell r="B9" t="str">
            <v>AGREGADO GRUESO</v>
          </cell>
          <cell r="C9" t="str">
            <v>M3</v>
          </cell>
          <cell r="D9">
            <v>49980</v>
          </cell>
        </row>
        <row r="10">
          <cell r="A10">
            <v>8</v>
          </cell>
          <cell r="B10" t="str">
            <v>ANCLAJE AB 3/4 CON CAMISA</v>
          </cell>
          <cell r="C10" t="str">
            <v>UND</v>
          </cell>
          <cell r="D10">
            <v>40000</v>
          </cell>
        </row>
        <row r="11">
          <cell r="A11">
            <v>9</v>
          </cell>
          <cell r="B11" t="str">
            <v>ANGULO 2" x 2" x ¼"</v>
          </cell>
          <cell r="C11" t="str">
            <v>KG</v>
          </cell>
          <cell r="D11">
            <v>2205</v>
          </cell>
        </row>
        <row r="12">
          <cell r="A12">
            <v>10</v>
          </cell>
          <cell r="B12" t="str">
            <v>ANGULO 2" x 2" x 1/8" x 6 MTS.</v>
          </cell>
          <cell r="C12" t="str">
            <v>UND</v>
          </cell>
          <cell r="D12">
            <v>57000</v>
          </cell>
        </row>
        <row r="13">
          <cell r="A13">
            <v>11</v>
          </cell>
          <cell r="B13" t="str">
            <v>ARENA LAVADA TIPO I</v>
          </cell>
          <cell r="C13" t="str">
            <v>M3</v>
          </cell>
          <cell r="D13">
            <v>16000</v>
          </cell>
        </row>
        <row r="14">
          <cell r="A14">
            <v>12</v>
          </cell>
          <cell r="B14" t="str">
            <v>ARENA SECA</v>
          </cell>
          <cell r="C14" t="str">
            <v>M3</v>
          </cell>
          <cell r="D14">
            <v>90000</v>
          </cell>
        </row>
        <row r="15">
          <cell r="A15">
            <v>13</v>
          </cell>
          <cell r="B15" t="str">
            <v>ARENA-CEMENTO</v>
          </cell>
          <cell r="C15" t="str">
            <v>M3</v>
          </cell>
          <cell r="D15">
            <v>35000</v>
          </cell>
        </row>
        <row r="16">
          <cell r="A16">
            <v>14</v>
          </cell>
          <cell r="B16" t="str">
            <v>BALDOSA GRANITO .33X.33 T-ALFA</v>
          </cell>
          <cell r="C16" t="str">
            <v>M2</v>
          </cell>
          <cell r="D16">
            <v>23000</v>
          </cell>
        </row>
        <row r="17">
          <cell r="A17">
            <v>15</v>
          </cell>
          <cell r="B17" t="str">
            <v>BANDEJA PORTACABLE 0.40</v>
          </cell>
          <cell r="C17" t="str">
            <v>ML</v>
          </cell>
          <cell r="D17">
            <v>65000</v>
          </cell>
        </row>
        <row r="18">
          <cell r="A18">
            <v>16</v>
          </cell>
          <cell r="B18" t="str">
            <v>BANDEJA PORTACABLE 0.20</v>
          </cell>
          <cell r="C18" t="str">
            <v>ML</v>
          </cell>
          <cell r="D18">
            <v>54000</v>
          </cell>
        </row>
        <row r="19">
          <cell r="A19">
            <v>17</v>
          </cell>
          <cell r="B19" t="str">
            <v>BANDEJAS PORTACABLE ALUMINIO</v>
          </cell>
          <cell r="C19" t="str">
            <v>ML</v>
          </cell>
          <cell r="D19">
            <v>126000</v>
          </cell>
        </row>
        <row r="20">
          <cell r="A20">
            <v>18</v>
          </cell>
          <cell r="B20" t="str">
            <v>BRIDA Ø ½" ROSCADA ANSI 300 AC 304</v>
          </cell>
          <cell r="C20" t="str">
            <v>UND</v>
          </cell>
          <cell r="D20">
            <v>85260</v>
          </cell>
        </row>
        <row r="21">
          <cell r="A21">
            <v>19</v>
          </cell>
          <cell r="B21" t="str">
            <v>BRIDA Ø 1½" ANSI 300 CON PERFORACION ½" NPT</v>
          </cell>
          <cell r="C21" t="str">
            <v>UND</v>
          </cell>
          <cell r="D21">
            <v>42630</v>
          </cell>
        </row>
        <row r="22">
          <cell r="A22">
            <v>20</v>
          </cell>
          <cell r="B22" t="str">
            <v>BRIDA Ø 1½" ANSI 300 PERF. ROSC. ½" NPT A.I. 304</v>
          </cell>
          <cell r="C22" t="str">
            <v>UND</v>
          </cell>
          <cell r="D22">
            <v>85260</v>
          </cell>
        </row>
        <row r="23">
          <cell r="A23">
            <v>21</v>
          </cell>
          <cell r="B23" t="str">
            <v>BRIDA Ø 1½" ROSCADA ANSI 300  AC</v>
          </cell>
          <cell r="C23" t="str">
            <v>UND</v>
          </cell>
          <cell r="D23">
            <v>42630</v>
          </cell>
        </row>
        <row r="24">
          <cell r="A24">
            <v>22</v>
          </cell>
          <cell r="B24" t="str">
            <v>BRIDA Ø 3/4" ROSCADA ANSI 300  AC</v>
          </cell>
          <cell r="C24" t="str">
            <v>UND</v>
          </cell>
          <cell r="D24">
            <v>19451.25</v>
          </cell>
        </row>
        <row r="25">
          <cell r="A25">
            <v>23</v>
          </cell>
          <cell r="B25" t="str">
            <v>CABLE DESNUDO 2/0 AWG</v>
          </cell>
          <cell r="C25" t="str">
            <v>ML</v>
          </cell>
          <cell r="D25">
            <v>6797</v>
          </cell>
        </row>
        <row r="26">
          <cell r="A26">
            <v>24</v>
          </cell>
          <cell r="B26" t="str">
            <v>CABLE MONOP. M.TEN. 1/0 AWG, XLPE 8KV 100% APANT.</v>
          </cell>
          <cell r="C26" t="str">
            <v>ML</v>
          </cell>
          <cell r="D26">
            <v>18375</v>
          </cell>
        </row>
        <row r="27">
          <cell r="A27">
            <v>25</v>
          </cell>
          <cell r="B27" t="str">
            <v>CABLE MONOP. P. F. 1/0 AWG, THW 75ºC- NEGRO</v>
          </cell>
          <cell r="C27" t="str">
            <v>ML</v>
          </cell>
          <cell r="D27">
            <v>6162.45</v>
          </cell>
        </row>
        <row r="28">
          <cell r="A28">
            <v>26</v>
          </cell>
          <cell r="B28" t="str">
            <v>CABLE MULTICOND. 3x12 AWG THW 75ºC 600V</v>
          </cell>
          <cell r="C28" t="str">
            <v>ML</v>
          </cell>
          <cell r="D28">
            <v>2362.5</v>
          </cell>
        </row>
        <row r="29">
          <cell r="A29">
            <v>27</v>
          </cell>
          <cell r="B29" t="str">
            <v>CABLE MULTICOND. 4 TRIADAS 16 AWG THW 75ºC</v>
          </cell>
          <cell r="C29" t="str">
            <v>ML</v>
          </cell>
          <cell r="D29">
            <v>12301.8</v>
          </cell>
        </row>
        <row r="30">
          <cell r="A30">
            <v>28</v>
          </cell>
          <cell r="B30" t="str">
            <v>CABLE MULTICOND. 4x12 AWG THW 75ºC 600V</v>
          </cell>
          <cell r="C30" t="str">
            <v>ML</v>
          </cell>
          <cell r="D30">
            <v>2759.4</v>
          </cell>
        </row>
        <row r="31">
          <cell r="A31">
            <v>29</v>
          </cell>
          <cell r="B31" t="str">
            <v xml:space="preserve">CABLE No.2 </v>
          </cell>
          <cell r="C31" t="str">
            <v>ML</v>
          </cell>
          <cell r="D31">
            <v>3775.8</v>
          </cell>
        </row>
        <row r="32">
          <cell r="A32">
            <v>30</v>
          </cell>
          <cell r="B32" t="str">
            <v>PERFIL EN H</v>
          </cell>
          <cell r="C32" t="str">
            <v>KG</v>
          </cell>
          <cell r="D32">
            <v>4725</v>
          </cell>
        </row>
        <row r="33">
          <cell r="A33">
            <v>31</v>
          </cell>
          <cell r="B33" t="str">
            <v>CEIGOTA P680</v>
          </cell>
          <cell r="C33" t="str">
            <v>GL</v>
          </cell>
          <cell r="D33">
            <v>309926</v>
          </cell>
        </row>
        <row r="34">
          <cell r="A34">
            <v>32</v>
          </cell>
          <cell r="B34" t="str">
            <v>CODO Ø ½" ROSCADO 3000# A.I.304</v>
          </cell>
          <cell r="C34" t="str">
            <v>UND</v>
          </cell>
          <cell r="D34">
            <v>28014</v>
          </cell>
        </row>
        <row r="35">
          <cell r="A35">
            <v>33</v>
          </cell>
          <cell r="B35" t="str">
            <v>CODO Ø ½" ROSCADO 3000# AC</v>
          </cell>
          <cell r="C35" t="str">
            <v>UND</v>
          </cell>
          <cell r="D35">
            <v>7429.8</v>
          </cell>
        </row>
        <row r="36">
          <cell r="A36">
            <v>34</v>
          </cell>
          <cell r="B36" t="str">
            <v>CODO Ø 3/4" ROSCADO 3000# AC</v>
          </cell>
          <cell r="C36" t="str">
            <v>UND</v>
          </cell>
          <cell r="D36">
            <v>10353</v>
          </cell>
        </row>
        <row r="37">
          <cell r="A37">
            <v>35</v>
          </cell>
          <cell r="B37" t="str">
            <v>COMBUSTIBLE</v>
          </cell>
          <cell r="C37" t="str">
            <v>GALON</v>
          </cell>
          <cell r="D37">
            <v>2900</v>
          </cell>
        </row>
        <row r="38">
          <cell r="A38">
            <v>36</v>
          </cell>
          <cell r="B38" t="str">
            <v>COMEDORES EN MADERA</v>
          </cell>
          <cell r="C38" t="str">
            <v>GL</v>
          </cell>
          <cell r="D38">
            <v>800000</v>
          </cell>
        </row>
        <row r="39">
          <cell r="A39">
            <v>37</v>
          </cell>
          <cell r="B39" t="str">
            <v>CONCECTOR Ø ¼" NPT MACHO x 3/8" OD A.I.</v>
          </cell>
          <cell r="C39" t="str">
            <v>UND</v>
          </cell>
          <cell r="D39">
            <v>46292.4</v>
          </cell>
        </row>
        <row r="40">
          <cell r="A40">
            <v>38</v>
          </cell>
          <cell r="B40" t="str">
            <v>CONCECTOR Ø ½" NPT MACHO x ½ OD A.I. 316</v>
          </cell>
          <cell r="C40" t="str">
            <v>UND</v>
          </cell>
          <cell r="D40">
            <v>42630</v>
          </cell>
        </row>
        <row r="41">
          <cell r="A41">
            <v>39</v>
          </cell>
          <cell r="B41" t="str">
            <v>CONCECTOR Ø ½" NPT MACHO x 3/8" OD A.I.</v>
          </cell>
          <cell r="C41" t="str">
            <v>UND</v>
          </cell>
          <cell r="D41">
            <v>54810</v>
          </cell>
        </row>
        <row r="42">
          <cell r="A42">
            <v>40</v>
          </cell>
          <cell r="B42" t="str">
            <v>CONCRETO 2500 PSI</v>
          </cell>
          <cell r="C42" t="str">
            <v>M3</v>
          </cell>
          <cell r="D42">
            <v>210000</v>
          </cell>
        </row>
        <row r="43">
          <cell r="A43">
            <v>41</v>
          </cell>
          <cell r="B43" t="str">
            <v>CONCRETO 3000 PSI</v>
          </cell>
          <cell r="C43" t="str">
            <v>M3</v>
          </cell>
          <cell r="D43">
            <v>250000</v>
          </cell>
        </row>
        <row r="44">
          <cell r="A44">
            <v>42</v>
          </cell>
          <cell r="B44" t="str">
            <v>CONCRETO 3000 PSI</v>
          </cell>
          <cell r="C44" t="str">
            <v>M3</v>
          </cell>
          <cell r="D44">
            <v>257000</v>
          </cell>
        </row>
        <row r="45">
          <cell r="A45">
            <v>43</v>
          </cell>
          <cell r="B45" t="str">
            <v>CONCRETO 3500 PSI</v>
          </cell>
          <cell r="C45" t="str">
            <v>M3</v>
          </cell>
          <cell r="D45">
            <v>275000</v>
          </cell>
        </row>
        <row r="46">
          <cell r="A46">
            <v>44</v>
          </cell>
          <cell r="B46" t="str">
            <v>CONCRETO 5000 PSI</v>
          </cell>
          <cell r="C46" t="str">
            <v>M3</v>
          </cell>
          <cell r="D46">
            <v>320000</v>
          </cell>
        </row>
        <row r="47">
          <cell r="A47">
            <v>45</v>
          </cell>
          <cell r="B47" t="str">
            <v>CONCRETO POBRE</v>
          </cell>
          <cell r="C47" t="str">
            <v>M3</v>
          </cell>
          <cell r="D47">
            <v>200000</v>
          </cell>
        </row>
        <row r="48">
          <cell r="A48">
            <v>46</v>
          </cell>
          <cell r="B48" t="str">
            <v>CONCRETO ROJO</v>
          </cell>
          <cell r="C48" t="str">
            <v>M3</v>
          </cell>
          <cell r="D48">
            <v>367500</v>
          </cell>
        </row>
        <row r="49">
          <cell r="A49">
            <v>47</v>
          </cell>
          <cell r="B49" t="str">
            <v>CONDULETA LB, LL, T, LR, C  HIERRO 3/4"</v>
          </cell>
          <cell r="C49" t="str">
            <v>UND</v>
          </cell>
          <cell r="D49">
            <v>15000</v>
          </cell>
        </row>
        <row r="50">
          <cell r="A50">
            <v>48</v>
          </cell>
          <cell r="B50" t="str">
            <v>CONDULETA LB, LL, T, LR, C  HIERRO 1"</v>
          </cell>
          <cell r="C50" t="str">
            <v>UND</v>
          </cell>
          <cell r="D50">
            <v>18000</v>
          </cell>
        </row>
        <row r="51">
          <cell r="A51">
            <v>49</v>
          </cell>
          <cell r="B51" t="str">
            <v>CONDULETA LB, LL, T, LR, C  HIERRO 1½"</v>
          </cell>
          <cell r="C51" t="str">
            <v>UND</v>
          </cell>
          <cell r="D51">
            <v>35000</v>
          </cell>
        </row>
        <row r="52">
          <cell r="A52">
            <v>50</v>
          </cell>
          <cell r="B52" t="str">
            <v>CONDULETA LB, LL, T, LR, C  HIERRO 2"</v>
          </cell>
          <cell r="C52" t="str">
            <v>UND</v>
          </cell>
          <cell r="D52">
            <v>46000</v>
          </cell>
        </row>
        <row r="53">
          <cell r="A53">
            <v>51</v>
          </cell>
          <cell r="B53" t="str">
            <v>DESCARGADOR SOBRETENSION CIRCUITO M. CLASE III</v>
          </cell>
          <cell r="C53" t="str">
            <v>UND</v>
          </cell>
          <cell r="D53">
            <v>325500</v>
          </cell>
        </row>
        <row r="54">
          <cell r="A54">
            <v>52</v>
          </cell>
          <cell r="B54" t="str">
            <v>DESCARGADOR SOBRETENSION SEÑAL INSTRUM.</v>
          </cell>
          <cell r="C54" t="str">
            <v>UND</v>
          </cell>
          <cell r="D54">
            <v>325500</v>
          </cell>
        </row>
        <row r="55">
          <cell r="A55">
            <v>53</v>
          </cell>
          <cell r="B55" t="str">
            <v>DIVISION MODULAR</v>
          </cell>
          <cell r="C55" t="str">
            <v>M2</v>
          </cell>
          <cell r="D55">
            <v>180000</v>
          </cell>
        </row>
        <row r="56">
          <cell r="A56">
            <v>54</v>
          </cell>
          <cell r="B56" t="str">
            <v>EMULSION ASFALTICA</v>
          </cell>
          <cell r="C56" t="str">
            <v>KILO</v>
          </cell>
          <cell r="D56">
            <v>850</v>
          </cell>
        </row>
        <row r="57">
          <cell r="A57">
            <v>55</v>
          </cell>
          <cell r="B57" t="str">
            <v>FLAKELINE 2000 MBT45 MILS</v>
          </cell>
          <cell r="C57" t="str">
            <v>M2</v>
          </cell>
          <cell r="D57">
            <v>108150</v>
          </cell>
        </row>
        <row r="58">
          <cell r="A58">
            <v>56</v>
          </cell>
          <cell r="B58" t="str">
            <v>FLEXICONDUIT 1" PVC CON CONECTORES Y ACC.</v>
          </cell>
          <cell r="C58" t="str">
            <v>ML</v>
          </cell>
          <cell r="D58">
            <v>27648.6</v>
          </cell>
        </row>
        <row r="59">
          <cell r="A59">
            <v>57</v>
          </cell>
          <cell r="B59" t="str">
            <v>FLEXICONDUIT 2" PVC CON CONECTORES Y ACC.</v>
          </cell>
          <cell r="C59" t="str">
            <v>ML</v>
          </cell>
          <cell r="D59">
            <v>58299.15</v>
          </cell>
        </row>
        <row r="60">
          <cell r="A60">
            <v>58</v>
          </cell>
          <cell r="B60" t="str">
            <v>FLEXICONDUIT 3" PVC CON CONECTORES Y ACC.</v>
          </cell>
          <cell r="C60" t="str">
            <v>UND</v>
          </cell>
          <cell r="D60">
            <v>187623.45</v>
          </cell>
        </row>
        <row r="61">
          <cell r="A61">
            <v>59</v>
          </cell>
          <cell r="B61" t="str">
            <v>FLEXICONDUITS ESXPLOCION PLUS</v>
          </cell>
          <cell r="C61" t="str">
            <v>UND</v>
          </cell>
          <cell r="D61">
            <v>368900</v>
          </cell>
        </row>
        <row r="62">
          <cell r="A62">
            <v>60</v>
          </cell>
          <cell r="B62" t="str">
            <v>FOAM GLASS</v>
          </cell>
          <cell r="C62" t="str">
            <v>GL</v>
          </cell>
          <cell r="D62">
            <v>262500</v>
          </cell>
        </row>
        <row r="63">
          <cell r="A63">
            <v>61</v>
          </cell>
          <cell r="B63" t="str">
            <v>FOILD-ALUMINIO</v>
          </cell>
          <cell r="C63" t="str">
            <v>M2</v>
          </cell>
          <cell r="D63">
            <v>18000</v>
          </cell>
        </row>
        <row r="64">
          <cell r="A64">
            <v>62</v>
          </cell>
          <cell r="B64" t="str">
            <v>MISCELANEOS</v>
          </cell>
          <cell r="C64" t="str">
            <v>GL</v>
          </cell>
        </row>
        <row r="65">
          <cell r="A65">
            <v>63</v>
          </cell>
          <cell r="B65" t="str">
            <v>GABINETE EN ALUMINIO 0,9 m x 0,4 m x 2,8 m</v>
          </cell>
          <cell r="C65" t="str">
            <v>GL</v>
          </cell>
          <cell r="D65">
            <v>1197000</v>
          </cell>
        </row>
        <row r="66">
          <cell r="A66">
            <v>64</v>
          </cell>
          <cell r="B66" t="str">
            <v>GALON   PINTULUX</v>
          </cell>
          <cell r="C66" t="str">
            <v>UND</v>
          </cell>
          <cell r="D66">
            <v>45387</v>
          </cell>
        </row>
        <row r="67">
          <cell r="A67">
            <v>65</v>
          </cell>
          <cell r="B67" t="str">
            <v>GALON   VINILTEX</v>
          </cell>
          <cell r="C67" t="str">
            <v>UND</v>
          </cell>
          <cell r="D67">
            <v>37947</v>
          </cell>
        </row>
        <row r="68">
          <cell r="A68">
            <v>66</v>
          </cell>
          <cell r="B68" t="str">
            <v xml:space="preserve">GALON  DOMESTICO </v>
          </cell>
          <cell r="C68" t="str">
            <v>UND</v>
          </cell>
          <cell r="D68">
            <v>42019</v>
          </cell>
        </row>
        <row r="69">
          <cell r="A69">
            <v>67</v>
          </cell>
          <cell r="B69" t="str">
            <v>GALON ALUMINIO ECP-100.</v>
          </cell>
          <cell r="C69" t="str">
            <v>UND</v>
          </cell>
          <cell r="D69">
            <v>55089</v>
          </cell>
        </row>
        <row r="70">
          <cell r="A70">
            <v>68</v>
          </cell>
          <cell r="B70" t="str">
            <v>GALON ANTICORROSIVO 500</v>
          </cell>
          <cell r="C70" t="str">
            <v>UND</v>
          </cell>
          <cell r="D70">
            <v>36388</v>
          </cell>
        </row>
        <row r="71">
          <cell r="A71">
            <v>69</v>
          </cell>
          <cell r="B71" t="str">
            <v>GALON DE THINNER.</v>
          </cell>
          <cell r="C71" t="str">
            <v>UND</v>
          </cell>
          <cell r="D71">
            <v>8930</v>
          </cell>
        </row>
        <row r="72">
          <cell r="A72">
            <v>70</v>
          </cell>
          <cell r="B72" t="str">
            <v>GAS PROPANO</v>
          </cell>
          <cell r="C72" t="str">
            <v>CIL</v>
          </cell>
          <cell r="D72">
            <v>8000</v>
          </cell>
        </row>
        <row r="73">
          <cell r="A73">
            <v>71</v>
          </cell>
          <cell r="B73" t="str">
            <v>GRANITO</v>
          </cell>
          <cell r="C73" t="str">
            <v>BULTO</v>
          </cell>
          <cell r="D73">
            <v>9084</v>
          </cell>
        </row>
        <row r="74">
          <cell r="A74">
            <v>72</v>
          </cell>
          <cell r="B74" t="str">
            <v>GRATAS</v>
          </cell>
          <cell r="C74" t="str">
            <v>UND</v>
          </cell>
          <cell r="D74">
            <v>33000</v>
          </cell>
        </row>
        <row r="75">
          <cell r="A75">
            <v>73</v>
          </cell>
          <cell r="B75" t="str">
            <v>GRAVILLA</v>
          </cell>
          <cell r="C75" t="str">
            <v>M3</v>
          </cell>
          <cell r="D75">
            <v>45000</v>
          </cell>
        </row>
        <row r="76">
          <cell r="A76">
            <v>74</v>
          </cell>
          <cell r="B76" t="str">
            <v>SIKAGROUT</v>
          </cell>
          <cell r="C76" t="str">
            <v>KG</v>
          </cell>
          <cell r="D76">
            <v>2000</v>
          </cell>
        </row>
        <row r="77">
          <cell r="A77">
            <v>75</v>
          </cell>
          <cell r="B77" t="str">
            <v>GROUTING CEMENTO + 40% GRAVA</v>
          </cell>
          <cell r="C77" t="str">
            <v>M3</v>
          </cell>
          <cell r="D77">
            <v>1669500</v>
          </cell>
        </row>
        <row r="78">
          <cell r="A78">
            <v>76</v>
          </cell>
          <cell r="B78" t="str">
            <v>HIERRO A-  60.000.</v>
          </cell>
          <cell r="C78" t="str">
            <v>KL</v>
          </cell>
          <cell r="D78">
            <v>1500</v>
          </cell>
        </row>
        <row r="79">
          <cell r="A79">
            <v>77</v>
          </cell>
          <cell r="B79" t="str">
            <v>HIERRO A- 37.000.</v>
          </cell>
          <cell r="C79" t="str">
            <v>KL</v>
          </cell>
          <cell r="D79">
            <v>1500</v>
          </cell>
        </row>
        <row r="80">
          <cell r="A80">
            <v>78</v>
          </cell>
          <cell r="B80" t="str">
            <v>JUNTAS DILATACION</v>
          </cell>
          <cell r="C80" t="str">
            <v>ML</v>
          </cell>
          <cell r="D80">
            <v>7875</v>
          </cell>
        </row>
        <row r="81">
          <cell r="A81">
            <v>79</v>
          </cell>
          <cell r="B81" t="str">
            <v>JUNTAS DILATACION SIKAFLEX T68W</v>
          </cell>
          <cell r="C81" t="str">
            <v>ML</v>
          </cell>
          <cell r="D81">
            <v>5376</v>
          </cell>
        </row>
        <row r="82">
          <cell r="A82">
            <v>80</v>
          </cell>
          <cell r="B82" t="str">
            <v>LADRILLO H-10</v>
          </cell>
          <cell r="C82" t="str">
            <v>UND</v>
          </cell>
          <cell r="D82">
            <v>550</v>
          </cell>
        </row>
        <row r="83">
          <cell r="A83">
            <v>81</v>
          </cell>
          <cell r="B83" t="str">
            <v>LADRILLO COMUN</v>
          </cell>
          <cell r="C83" t="str">
            <v>UND</v>
          </cell>
          <cell r="D83">
            <v>250</v>
          </cell>
        </row>
        <row r="84">
          <cell r="A84">
            <v>82</v>
          </cell>
          <cell r="B84" t="str">
            <v>LADRILLO A LA VISTA</v>
          </cell>
          <cell r="C84" t="str">
            <v>UND</v>
          </cell>
          <cell r="D84">
            <v>550</v>
          </cell>
        </row>
        <row r="85">
          <cell r="A85">
            <v>83</v>
          </cell>
          <cell r="B85" t="str">
            <v>LIBRA COLOR MINERAL AMERICANO</v>
          </cell>
          <cell r="C85" t="str">
            <v>UND</v>
          </cell>
          <cell r="D85">
            <v>3704</v>
          </cell>
        </row>
        <row r="86">
          <cell r="A86">
            <v>84</v>
          </cell>
          <cell r="B86" t="str">
            <v>LIBRA COLOR MINERAL FINO</v>
          </cell>
          <cell r="C86" t="str">
            <v>UND</v>
          </cell>
          <cell r="D86">
            <v>2153</v>
          </cell>
        </row>
        <row r="87">
          <cell r="A87">
            <v>85</v>
          </cell>
          <cell r="B87" t="str">
            <v>LIJA  A-36</v>
          </cell>
          <cell r="C87" t="str">
            <v>ML</v>
          </cell>
          <cell r="D87">
            <v>4000</v>
          </cell>
        </row>
        <row r="88">
          <cell r="A88">
            <v>86</v>
          </cell>
          <cell r="B88" t="str">
            <v>MALLA ELECTROSOLDADA</v>
          </cell>
          <cell r="C88" t="str">
            <v>KG</v>
          </cell>
          <cell r="D88">
            <v>1300</v>
          </cell>
        </row>
        <row r="89">
          <cell r="A89">
            <v>87</v>
          </cell>
          <cell r="B89" t="str">
            <v>MALLA ESLABONADA 2X2 CAL.9</v>
          </cell>
          <cell r="C89" t="str">
            <v>M2</v>
          </cell>
          <cell r="D89">
            <v>6800</v>
          </cell>
        </row>
        <row r="90">
          <cell r="A90">
            <v>88</v>
          </cell>
          <cell r="B90" t="str">
            <v>MALLA GAVIONES CAL. 13   (2 X 1)</v>
          </cell>
          <cell r="C90" t="str">
            <v>UND</v>
          </cell>
          <cell r="D90">
            <v>25000</v>
          </cell>
        </row>
        <row r="91">
          <cell r="A91">
            <v>89</v>
          </cell>
          <cell r="B91" t="str">
            <v>MALLA GAVIONES CAL.12  (2x1)</v>
          </cell>
          <cell r="C91" t="str">
            <v>UND</v>
          </cell>
          <cell r="D91">
            <v>30000</v>
          </cell>
        </row>
        <row r="92">
          <cell r="A92">
            <v>90</v>
          </cell>
          <cell r="B92" t="str">
            <v>MATERIAL DE PRESTAMO TIPO 3</v>
          </cell>
          <cell r="C92" t="str">
            <v>M3</v>
          </cell>
          <cell r="D92">
            <v>3000</v>
          </cell>
        </row>
        <row r="93">
          <cell r="A93">
            <v>91</v>
          </cell>
          <cell r="B93" t="str">
            <v>MATERIAL DE RECEBO TIPO 2</v>
          </cell>
          <cell r="C93" t="str">
            <v>M3</v>
          </cell>
          <cell r="D93">
            <v>18000</v>
          </cell>
        </row>
        <row r="94">
          <cell r="A94">
            <v>92</v>
          </cell>
          <cell r="B94" t="str">
            <v>MATERIAL DE SELLO</v>
          </cell>
          <cell r="C94" t="str">
            <v>GL</v>
          </cell>
          <cell r="D94">
            <v>800000</v>
          </cell>
        </row>
        <row r="95">
          <cell r="A95">
            <v>93</v>
          </cell>
          <cell r="B95" t="str">
            <v>MATERIAL GRANULAR BASE</v>
          </cell>
          <cell r="C95" t="str">
            <v>M3</v>
          </cell>
          <cell r="D95">
            <v>30000</v>
          </cell>
        </row>
        <row r="96">
          <cell r="A96">
            <v>94</v>
          </cell>
          <cell r="B96" t="str">
            <v>MATERIAL GRANULAR SUB-BASE</v>
          </cell>
          <cell r="C96" t="str">
            <v>M3</v>
          </cell>
          <cell r="D96">
            <v>25000</v>
          </cell>
        </row>
        <row r="97">
          <cell r="A97">
            <v>95</v>
          </cell>
          <cell r="B97" t="str">
            <v>MATERIAL SELECCIONADO</v>
          </cell>
          <cell r="C97" t="str">
            <v>M3</v>
          </cell>
          <cell r="D97">
            <v>12000</v>
          </cell>
        </row>
        <row r="98">
          <cell r="A98">
            <v>96</v>
          </cell>
          <cell r="B98" t="str">
            <v>MORTERO PARA GROUTING</v>
          </cell>
          <cell r="C98" t="str">
            <v>M3</v>
          </cell>
          <cell r="D98">
            <v>2709000</v>
          </cell>
        </row>
        <row r="99">
          <cell r="A99">
            <v>97</v>
          </cell>
          <cell r="B99" t="str">
            <v>MUFAS DE ALIVIO PREMOLDEADO 8KV 3M</v>
          </cell>
          <cell r="C99" t="str">
            <v>UND</v>
          </cell>
          <cell r="D99">
            <v>345912</v>
          </cell>
        </row>
        <row r="100">
          <cell r="A100">
            <v>98</v>
          </cell>
          <cell r="B100" t="str">
            <v>NIPLE Ø ½" x 4"  ROSCADO SCH 80 A.I. 304</v>
          </cell>
          <cell r="C100" t="str">
            <v>UND</v>
          </cell>
          <cell r="D100">
            <v>7429.8</v>
          </cell>
        </row>
        <row r="101">
          <cell r="A101">
            <v>99</v>
          </cell>
          <cell r="B101" t="str">
            <v>NIPLE Ø ½" x 4"  SCH 80 AC</v>
          </cell>
          <cell r="C101" t="str">
            <v>UND</v>
          </cell>
          <cell r="D101">
            <v>3654</v>
          </cell>
        </row>
        <row r="102">
          <cell r="A102">
            <v>100</v>
          </cell>
          <cell r="B102" t="str">
            <v>OXIGENO</v>
          </cell>
          <cell r="C102" t="str">
            <v>BOTELLA</v>
          </cell>
          <cell r="D102">
            <v>93000</v>
          </cell>
        </row>
        <row r="103">
          <cell r="A103">
            <v>101</v>
          </cell>
          <cell r="B103" t="str">
            <v>PERLITA 2 x 2</v>
          </cell>
          <cell r="C103" t="str">
            <v>ML</v>
          </cell>
          <cell r="D103">
            <v>57750</v>
          </cell>
        </row>
        <row r="104">
          <cell r="A104">
            <v>102</v>
          </cell>
          <cell r="B104" t="str">
            <v>PERLITA 3 x 2</v>
          </cell>
          <cell r="C104" t="str">
            <v>ML</v>
          </cell>
          <cell r="D104">
            <v>78750</v>
          </cell>
        </row>
        <row r="105">
          <cell r="A105">
            <v>103</v>
          </cell>
          <cell r="B105" t="str">
            <v>PERLITA 4 x 2</v>
          </cell>
          <cell r="C105" t="str">
            <v>ML</v>
          </cell>
          <cell r="D105">
            <v>84000</v>
          </cell>
        </row>
        <row r="106">
          <cell r="A106">
            <v>104</v>
          </cell>
          <cell r="B106" t="str">
            <v>PERLITA 6 x 3</v>
          </cell>
          <cell r="C106" t="str">
            <v>ML</v>
          </cell>
          <cell r="D106">
            <v>105000</v>
          </cell>
        </row>
        <row r="107">
          <cell r="A107">
            <v>105</v>
          </cell>
          <cell r="B107" t="str">
            <v>PERNOS DE ANCLAJE HILTY 3/4"</v>
          </cell>
          <cell r="C107" t="str">
            <v>UND</v>
          </cell>
          <cell r="D107">
            <v>21000</v>
          </cell>
        </row>
        <row r="108">
          <cell r="A108">
            <v>106</v>
          </cell>
          <cell r="B108" t="str">
            <v xml:space="preserve">PERNOS DE ANCLAJE TIPO A-A  Ø 3/4" </v>
          </cell>
          <cell r="C108" t="str">
            <v>UND</v>
          </cell>
          <cell r="D108">
            <v>18270</v>
          </cell>
        </row>
        <row r="109">
          <cell r="A109">
            <v>107</v>
          </cell>
          <cell r="B109" t="str">
            <v>PIEDRA GRAVA LAVADA TIPO 4</v>
          </cell>
          <cell r="C109" t="str">
            <v>M3</v>
          </cell>
          <cell r="D109">
            <v>18000</v>
          </cell>
        </row>
        <row r="110">
          <cell r="A110">
            <v>108</v>
          </cell>
          <cell r="B110" t="str">
            <v>PIEDRA RAJON BOLO</v>
          </cell>
          <cell r="C110" t="str">
            <v>M3</v>
          </cell>
          <cell r="D110">
            <v>25000</v>
          </cell>
        </row>
        <row r="111">
          <cell r="A111">
            <v>109</v>
          </cell>
          <cell r="B111" t="str">
            <v>PINTURA</v>
          </cell>
          <cell r="C111" t="str">
            <v>GL</v>
          </cell>
          <cell r="D111">
            <v>3000</v>
          </cell>
        </row>
        <row r="112">
          <cell r="A112">
            <v>110</v>
          </cell>
          <cell r="B112" t="str">
            <v>PISO FALSO ALUMINIO (INCL. GATO Y SOPOR.)</v>
          </cell>
          <cell r="C112" t="str">
            <v>M2</v>
          </cell>
          <cell r="D112">
            <v>370000</v>
          </cell>
        </row>
        <row r="113">
          <cell r="A113">
            <v>111</v>
          </cell>
          <cell r="B113" t="str">
            <v>PLACA RADIOGRAFICA</v>
          </cell>
          <cell r="C113" t="str">
            <v>UND</v>
          </cell>
          <cell r="D113">
            <v>9000</v>
          </cell>
        </row>
        <row r="114">
          <cell r="A114">
            <v>112</v>
          </cell>
          <cell r="B114" t="str">
            <v>PLANO TAMAÑO B</v>
          </cell>
          <cell r="C114" t="str">
            <v>UND</v>
          </cell>
          <cell r="D114">
            <v>80000</v>
          </cell>
        </row>
        <row r="115">
          <cell r="A115">
            <v>113</v>
          </cell>
          <cell r="B115" t="str">
            <v>PLANO TAMAÑO C</v>
          </cell>
          <cell r="C115" t="str">
            <v>UND</v>
          </cell>
          <cell r="D115">
            <v>120000</v>
          </cell>
        </row>
        <row r="116">
          <cell r="A116">
            <v>114</v>
          </cell>
          <cell r="B116" t="str">
            <v>PLANO TAMAÑO D</v>
          </cell>
          <cell r="C116" t="str">
            <v>UND</v>
          </cell>
          <cell r="D116">
            <v>150000</v>
          </cell>
        </row>
        <row r="117">
          <cell r="A117">
            <v>115</v>
          </cell>
          <cell r="B117" t="str">
            <v>PLATINA 2" x ¼"</v>
          </cell>
          <cell r="C117" t="str">
            <v>KG</v>
          </cell>
          <cell r="D117">
            <v>2100</v>
          </cell>
        </row>
        <row r="118">
          <cell r="A118">
            <v>116</v>
          </cell>
          <cell r="B118" t="str">
            <v>PLATINA 6" x ¼"</v>
          </cell>
          <cell r="C118" t="str">
            <v>KG</v>
          </cell>
          <cell r="D118">
            <v>3441.9</v>
          </cell>
        </row>
        <row r="119">
          <cell r="A119">
            <v>117</v>
          </cell>
          <cell r="B119" t="str">
            <v>PLATINA ACERO A-283 Gr. C.</v>
          </cell>
          <cell r="C119" t="str">
            <v>KG</v>
          </cell>
          <cell r="D119">
            <v>3675</v>
          </cell>
        </row>
        <row r="120">
          <cell r="A120">
            <v>118</v>
          </cell>
          <cell r="B120" t="str">
            <v>PLUG Ø ½" OD A.I.</v>
          </cell>
          <cell r="C120" t="str">
            <v>UND</v>
          </cell>
          <cell r="D120">
            <v>35322</v>
          </cell>
        </row>
        <row r="121">
          <cell r="A121">
            <v>119</v>
          </cell>
          <cell r="B121" t="str">
            <v xml:space="preserve">POLIQUEN </v>
          </cell>
          <cell r="C121" t="str">
            <v>M2</v>
          </cell>
          <cell r="D121">
            <v>12000</v>
          </cell>
        </row>
        <row r="122">
          <cell r="A122">
            <v>120</v>
          </cell>
          <cell r="B122" t="str">
            <v>POLIURETANO</v>
          </cell>
          <cell r="C122" t="str">
            <v>GALON</v>
          </cell>
          <cell r="D122">
            <v>70000</v>
          </cell>
        </row>
        <row r="123">
          <cell r="A123">
            <v>121</v>
          </cell>
          <cell r="B123" t="str">
            <v>POLYWATER</v>
          </cell>
          <cell r="C123" t="str">
            <v>GL</v>
          </cell>
          <cell r="D123">
            <v>0</v>
          </cell>
        </row>
        <row r="124">
          <cell r="A124">
            <v>122</v>
          </cell>
          <cell r="B124" t="str">
            <v>PRENSA ESTOPAS Ø ½" EN BRONCE CROUSE HINDS</v>
          </cell>
          <cell r="C124" t="str">
            <v>UND</v>
          </cell>
          <cell r="D124">
            <v>33600</v>
          </cell>
        </row>
        <row r="125">
          <cell r="A125">
            <v>123</v>
          </cell>
          <cell r="B125" t="str">
            <v>PULSADOR ARRANQUE CON CHANEL</v>
          </cell>
          <cell r="C125" t="str">
            <v>UND</v>
          </cell>
          <cell r="D125">
            <v>430500</v>
          </cell>
        </row>
        <row r="126">
          <cell r="A126">
            <v>124</v>
          </cell>
          <cell r="B126" t="str">
            <v>RECEBO</v>
          </cell>
          <cell r="C126" t="str">
            <v>M3</v>
          </cell>
          <cell r="D126">
            <v>9000</v>
          </cell>
        </row>
        <row r="127">
          <cell r="A127">
            <v>125</v>
          </cell>
          <cell r="B127" t="str">
            <v>REJILLA TIPO T 1 x 1/8"ANTIDESL. GALV. CALIENTE</v>
          </cell>
          <cell r="C127" t="str">
            <v>M2</v>
          </cell>
          <cell r="D127">
            <v>115710</v>
          </cell>
        </row>
        <row r="128">
          <cell r="A128">
            <v>126</v>
          </cell>
          <cell r="B128" t="str">
            <v>RELLENO FLUIDO</v>
          </cell>
          <cell r="C128" t="str">
            <v>M3</v>
          </cell>
          <cell r="D128">
            <v>170000</v>
          </cell>
        </row>
        <row r="129">
          <cell r="A129">
            <v>127</v>
          </cell>
          <cell r="B129" t="str">
            <v>SELLO CORTAFUEGO Ø 1"</v>
          </cell>
          <cell r="C129" t="str">
            <v>UND</v>
          </cell>
          <cell r="D129">
            <v>20949.599999999999</v>
          </cell>
        </row>
        <row r="130">
          <cell r="A130">
            <v>128</v>
          </cell>
          <cell r="B130" t="str">
            <v>SELLO CORTAFUEGO Ø 2"</v>
          </cell>
          <cell r="C130" t="str">
            <v>UND</v>
          </cell>
          <cell r="D130">
            <v>28014</v>
          </cell>
        </row>
        <row r="131">
          <cell r="A131">
            <v>129</v>
          </cell>
          <cell r="B131" t="str">
            <v>SIKA 1 EMPAQUE 2 KG</v>
          </cell>
          <cell r="C131" t="str">
            <v>UND</v>
          </cell>
          <cell r="D131">
            <v>7378</v>
          </cell>
        </row>
        <row r="132">
          <cell r="A132">
            <v>130</v>
          </cell>
          <cell r="B132" t="str">
            <v>SIKA 2 EMPAQUE 2.5 KG.</v>
          </cell>
          <cell r="C132" t="str">
            <v>UND</v>
          </cell>
          <cell r="D132">
            <v>12793</v>
          </cell>
        </row>
        <row r="133">
          <cell r="A133">
            <v>131</v>
          </cell>
          <cell r="B133" t="str">
            <v>SIKA 3 EMPAQUE 5   KG.</v>
          </cell>
          <cell r="C133" t="str">
            <v>UND</v>
          </cell>
          <cell r="D133">
            <v>18148</v>
          </cell>
        </row>
        <row r="134">
          <cell r="A134">
            <v>132</v>
          </cell>
          <cell r="B134" t="str">
            <v>SIKADUR 32 PRIMER</v>
          </cell>
          <cell r="C134" t="str">
            <v>KG</v>
          </cell>
          <cell r="D134">
            <v>43239</v>
          </cell>
        </row>
        <row r="135">
          <cell r="A135">
            <v>133</v>
          </cell>
          <cell r="B135" t="str">
            <v>SIKADUR 42 ANCLAJE</v>
          </cell>
          <cell r="C135" t="str">
            <v>KG</v>
          </cell>
          <cell r="D135">
            <v>17000</v>
          </cell>
        </row>
        <row r="136">
          <cell r="A136">
            <v>134</v>
          </cell>
          <cell r="B136" t="str">
            <v>SIKADUR 42 ANCLAJE  EMPAQUE 15 KG</v>
          </cell>
          <cell r="C136" t="str">
            <v>UND</v>
          </cell>
          <cell r="D136">
            <v>191400</v>
          </cell>
        </row>
        <row r="137">
          <cell r="A137">
            <v>135</v>
          </cell>
          <cell r="B137" t="str">
            <v>SIKADUR 42 ANCLAJE  EMPAQUE 5  KG</v>
          </cell>
          <cell r="C137" t="str">
            <v>UND</v>
          </cell>
          <cell r="D137">
            <v>81200</v>
          </cell>
        </row>
        <row r="138">
          <cell r="A138">
            <v>136</v>
          </cell>
          <cell r="B138" t="str">
            <v>SIKAFLEX PRO3WF</v>
          </cell>
          <cell r="C138" t="str">
            <v>ML</v>
          </cell>
          <cell r="D138">
            <v>8916.6</v>
          </cell>
        </row>
        <row r="139">
          <cell r="A139">
            <v>137</v>
          </cell>
          <cell r="B139" t="str">
            <v>SIKAGROUT 200 EMPAQUE 30 KG</v>
          </cell>
          <cell r="C139" t="str">
            <v>UND</v>
          </cell>
          <cell r="D139">
            <v>37485</v>
          </cell>
        </row>
        <row r="140">
          <cell r="A140">
            <v>138</v>
          </cell>
          <cell r="B140" t="str">
            <v>SIKAGROUT 212</v>
          </cell>
          <cell r="C140" t="str">
            <v>KG</v>
          </cell>
          <cell r="D140">
            <v>1249.5</v>
          </cell>
        </row>
        <row r="141">
          <cell r="A141">
            <v>139</v>
          </cell>
          <cell r="B141" t="str">
            <v>SOLDADURA  A.C.</v>
          </cell>
          <cell r="C141" t="str">
            <v>KG</v>
          </cell>
          <cell r="D141">
            <v>9500</v>
          </cell>
        </row>
        <row r="142">
          <cell r="A142">
            <v>140</v>
          </cell>
          <cell r="B142" t="str">
            <v>SOLDADURA  A.C.-C.R.</v>
          </cell>
          <cell r="C142" t="str">
            <v>KG</v>
          </cell>
          <cell r="D142">
            <v>120000</v>
          </cell>
        </row>
        <row r="143">
          <cell r="A143">
            <v>141</v>
          </cell>
          <cell r="B143" t="str">
            <v>SOLDADURA  S.S.</v>
          </cell>
          <cell r="C143" t="str">
            <v>KG</v>
          </cell>
          <cell r="D143">
            <v>65000</v>
          </cell>
        </row>
        <row r="144">
          <cell r="A144">
            <v>142</v>
          </cell>
          <cell r="B144" t="str">
            <v>SOLDADURA ALE  A.C.</v>
          </cell>
          <cell r="C144" t="str">
            <v>KG</v>
          </cell>
          <cell r="D144">
            <v>120000</v>
          </cell>
        </row>
        <row r="145">
          <cell r="A145">
            <v>143</v>
          </cell>
          <cell r="B145" t="str">
            <v>SOLDADURA CADWELL 120</v>
          </cell>
          <cell r="C145" t="str">
            <v>UND</v>
          </cell>
          <cell r="D145">
            <v>19040</v>
          </cell>
        </row>
        <row r="146">
          <cell r="A146">
            <v>144</v>
          </cell>
          <cell r="B146" t="str">
            <v>SOLDADURA CADWELL 90</v>
          </cell>
          <cell r="C146" t="str">
            <v>UND</v>
          </cell>
          <cell r="D146">
            <v>16660</v>
          </cell>
        </row>
        <row r="147">
          <cell r="A147">
            <v>145</v>
          </cell>
          <cell r="B147" t="str">
            <v>TAPON Ø ½" HEMBRA 3000# A.I. 304</v>
          </cell>
          <cell r="C147" t="str">
            <v>UND</v>
          </cell>
          <cell r="D147">
            <v>7308</v>
          </cell>
        </row>
        <row r="148">
          <cell r="A148">
            <v>146</v>
          </cell>
          <cell r="B148" t="str">
            <v>TAPON Ø ½" HEMBRA 3000# AC</v>
          </cell>
          <cell r="C148" t="str">
            <v>UND</v>
          </cell>
          <cell r="D148">
            <v>2923.2</v>
          </cell>
        </row>
        <row r="149">
          <cell r="A149">
            <v>147</v>
          </cell>
          <cell r="B149" t="str">
            <v>TAPON Ø ½" MACHO 3000# AC</v>
          </cell>
          <cell r="C149" t="str">
            <v>UND</v>
          </cell>
          <cell r="D149">
            <v>2679.6</v>
          </cell>
        </row>
        <row r="150">
          <cell r="A150">
            <v>148</v>
          </cell>
          <cell r="B150" t="str">
            <v>TEE Ø ½" 3000# AC</v>
          </cell>
          <cell r="C150" t="str">
            <v>UND</v>
          </cell>
          <cell r="D150">
            <v>7917</v>
          </cell>
        </row>
        <row r="151">
          <cell r="A151">
            <v>149</v>
          </cell>
          <cell r="B151" t="str">
            <v xml:space="preserve">TEE Ø ½" OD x ½" OD  x ½" OD A.I. </v>
          </cell>
          <cell r="C151" t="str">
            <v>UND</v>
          </cell>
          <cell r="D151">
            <v>92568</v>
          </cell>
        </row>
        <row r="152">
          <cell r="A152">
            <v>150</v>
          </cell>
          <cell r="B152" t="str">
            <v xml:space="preserve">TEE Ø 3/4" 3000# AC </v>
          </cell>
          <cell r="C152" t="str">
            <v>UND</v>
          </cell>
          <cell r="D152">
            <v>11388.3</v>
          </cell>
        </row>
        <row r="153">
          <cell r="A153">
            <v>151</v>
          </cell>
          <cell r="B153" t="str">
            <v>TEE Ø½" 3000# PARA SOLDAR A.I. 304</v>
          </cell>
          <cell r="C153" t="str">
            <v>UND</v>
          </cell>
          <cell r="D153">
            <v>42630</v>
          </cell>
        </row>
        <row r="154">
          <cell r="A154">
            <v>152</v>
          </cell>
          <cell r="B154" t="str">
            <v>TERMINAL OJO COMPRESION CABLE No.1/0 AWG</v>
          </cell>
          <cell r="C154" t="str">
            <v>UND</v>
          </cell>
          <cell r="D154">
            <v>12600</v>
          </cell>
        </row>
        <row r="155">
          <cell r="A155">
            <v>153</v>
          </cell>
          <cell r="B155" t="str">
            <v>TUBERIA CONDUIT AEREA GALV. 1" TIPO RIDGID</v>
          </cell>
          <cell r="C155" t="str">
            <v>ML</v>
          </cell>
          <cell r="D155">
            <v>16485</v>
          </cell>
        </row>
        <row r="156">
          <cell r="A156">
            <v>154</v>
          </cell>
          <cell r="B156" t="str">
            <v>TUBERIA CONDUIT AEREA GALV. 2" TIPO RIDGID</v>
          </cell>
          <cell r="C156" t="str">
            <v>ML</v>
          </cell>
          <cell r="D156">
            <v>34631.1</v>
          </cell>
        </row>
        <row r="157">
          <cell r="A157">
            <v>155</v>
          </cell>
          <cell r="B157" t="str">
            <v>TUBERIA CONDUIT Ø 3/4"</v>
          </cell>
          <cell r="C157" t="str">
            <v>ML</v>
          </cell>
          <cell r="D157">
            <v>13500</v>
          </cell>
        </row>
        <row r="158">
          <cell r="A158">
            <v>156</v>
          </cell>
          <cell r="B158" t="str">
            <v>TUBERIA CONDUIT Ø 1"</v>
          </cell>
          <cell r="C158" t="str">
            <v>ML</v>
          </cell>
          <cell r="D158">
            <v>16485</v>
          </cell>
        </row>
        <row r="159">
          <cell r="A159">
            <v>157</v>
          </cell>
          <cell r="B159" t="str">
            <v>TUBERIA CONDUIT Ø 1½"</v>
          </cell>
          <cell r="C159" t="str">
            <v>ML</v>
          </cell>
          <cell r="D159">
            <v>22000</v>
          </cell>
        </row>
        <row r="160">
          <cell r="A160">
            <v>158</v>
          </cell>
          <cell r="B160" t="str">
            <v>TUBERIA CONDUIT Ø 2"</v>
          </cell>
          <cell r="C160" t="str">
            <v>ML</v>
          </cell>
          <cell r="D160">
            <v>34631</v>
          </cell>
        </row>
        <row r="161">
          <cell r="A161">
            <v>159</v>
          </cell>
          <cell r="B161" t="str">
            <v>TUBERIA Ø ½" SCH 80 AC SIN COSTURA</v>
          </cell>
          <cell r="C161" t="str">
            <v>ML</v>
          </cell>
          <cell r="D161">
            <v>8505</v>
          </cell>
        </row>
        <row r="162">
          <cell r="A162">
            <v>160</v>
          </cell>
          <cell r="B162" t="str">
            <v>TUBERIA Ø 1½" SCH 80 AC SIN COSTURA</v>
          </cell>
          <cell r="C162" t="str">
            <v>ML</v>
          </cell>
          <cell r="D162">
            <v>28350</v>
          </cell>
        </row>
        <row r="163">
          <cell r="A163">
            <v>161</v>
          </cell>
          <cell r="B163" t="str">
            <v>TUBERIA Ø 3/4" SCH 80 AC SIN COSTURA</v>
          </cell>
          <cell r="C163" t="str">
            <v>ML</v>
          </cell>
          <cell r="D163">
            <v>11550</v>
          </cell>
        </row>
        <row r="164">
          <cell r="A164">
            <v>162</v>
          </cell>
          <cell r="B164" t="str">
            <v>TUBING Ø ½" ESPESOR 0,035 A.I.</v>
          </cell>
          <cell r="C164" t="str">
            <v>ML</v>
          </cell>
          <cell r="D164">
            <v>14700</v>
          </cell>
        </row>
        <row r="165">
          <cell r="A165">
            <v>163</v>
          </cell>
          <cell r="B165" t="str">
            <v>TUBING Ø 3/8" OD 0,035 A.I.</v>
          </cell>
          <cell r="C165" t="str">
            <v>ML</v>
          </cell>
          <cell r="D165">
            <v>18900</v>
          </cell>
        </row>
        <row r="166">
          <cell r="A166">
            <v>164</v>
          </cell>
          <cell r="B166" t="str">
            <v>UNION Ø ½"</v>
          </cell>
          <cell r="C166" t="str">
            <v>UND</v>
          </cell>
          <cell r="D166">
            <v>54810</v>
          </cell>
        </row>
        <row r="167">
          <cell r="A167">
            <v>165</v>
          </cell>
          <cell r="B167" t="str">
            <v>UNION UNIVERSAL Ø 3/4" 3000# PARA SOLDAR</v>
          </cell>
          <cell r="C167" t="str">
            <v>UND</v>
          </cell>
          <cell r="D167">
            <v>15834</v>
          </cell>
        </row>
        <row r="168">
          <cell r="A168">
            <v>166</v>
          </cell>
          <cell r="B168" t="str">
            <v>UNIVERSAL GALVANIZADA Ø 1"</v>
          </cell>
          <cell r="C168" t="str">
            <v>UND</v>
          </cell>
          <cell r="D168">
            <v>22837.5</v>
          </cell>
        </row>
        <row r="169">
          <cell r="A169">
            <v>167</v>
          </cell>
          <cell r="B169" t="str">
            <v>VALVULA COMPUERTA Ø ½" ROSCADA 800# AC</v>
          </cell>
          <cell r="C169" t="str">
            <v>UND</v>
          </cell>
          <cell r="D169">
            <v>103530</v>
          </cell>
        </row>
        <row r="170">
          <cell r="A170">
            <v>168</v>
          </cell>
          <cell r="B170" t="str">
            <v>VALVULA COMPUERTA Ø ½" SW 800# A.I. 304</v>
          </cell>
          <cell r="C170" t="str">
            <v>UND</v>
          </cell>
          <cell r="D170">
            <v>316680</v>
          </cell>
        </row>
        <row r="171">
          <cell r="A171">
            <v>169</v>
          </cell>
          <cell r="B171" t="str">
            <v>VALVULA COMPUERTA Ø ½" SW 800# AC</v>
          </cell>
          <cell r="C171" t="str">
            <v>UND</v>
          </cell>
          <cell r="D171">
            <v>109620</v>
          </cell>
        </row>
        <row r="172">
          <cell r="A172">
            <v>170</v>
          </cell>
          <cell r="B172" t="str">
            <v>VALVULA COMPUERTA Ø 3/4" SW 800# AC</v>
          </cell>
          <cell r="C172" t="str">
            <v>UND</v>
          </cell>
          <cell r="D172">
            <v>116928</v>
          </cell>
        </row>
        <row r="173">
          <cell r="A173">
            <v>171</v>
          </cell>
          <cell r="B173" t="str">
            <v>VALVULA Ø ½" 0D 3000 A.I. AGUJA</v>
          </cell>
          <cell r="C173" t="str">
            <v>UND</v>
          </cell>
          <cell r="D173">
            <v>328860</v>
          </cell>
        </row>
        <row r="174">
          <cell r="A174">
            <v>172</v>
          </cell>
          <cell r="B174" t="str">
            <v>VALVULA Ø ½" NPT HEMBRA BRONCE BOLA 150#</v>
          </cell>
          <cell r="C174" t="str">
            <v>UND</v>
          </cell>
          <cell r="D174">
            <v>10353</v>
          </cell>
        </row>
        <row r="175">
          <cell r="A175">
            <v>173</v>
          </cell>
          <cell r="B175" t="str">
            <v>VARILLA COOPERWELL</v>
          </cell>
          <cell r="C175" t="str">
            <v>UND</v>
          </cell>
          <cell r="D175">
            <v>31500</v>
          </cell>
        </row>
        <row r="176">
          <cell r="A176">
            <v>174</v>
          </cell>
          <cell r="B176" t="str">
            <v>VARILLA CORRUGADA Ø ½" CON HY-150 HYLTI</v>
          </cell>
          <cell r="C176" t="str">
            <v>UND</v>
          </cell>
          <cell r="D176">
            <v>26250</v>
          </cell>
        </row>
        <row r="177">
          <cell r="A177">
            <v>175</v>
          </cell>
          <cell r="B177" t="str">
            <v>VARILLA CORRUGADA Ø 3/4" CON HY-150 HYLTI</v>
          </cell>
          <cell r="C177" t="str">
            <v>UND</v>
          </cell>
          <cell r="D177">
            <v>52500</v>
          </cell>
        </row>
        <row r="178">
          <cell r="A178">
            <v>176</v>
          </cell>
          <cell r="B178" t="str">
            <v>CIELO-RASO SONOCOR</v>
          </cell>
          <cell r="C178" t="str">
            <v>M2</v>
          </cell>
          <cell r="D178">
            <v>23000</v>
          </cell>
        </row>
        <row r="179">
          <cell r="A179">
            <v>177</v>
          </cell>
          <cell r="B179" t="str">
            <v>PANEL MODULAR</v>
          </cell>
          <cell r="C179" t="str">
            <v>UND</v>
          </cell>
          <cell r="D179">
            <v>350000</v>
          </cell>
        </row>
        <row r="180">
          <cell r="A180">
            <v>178</v>
          </cell>
          <cell r="B180" t="str">
            <v>PLOTEADA DE PLANOS, COPIAS MAGNETICAS</v>
          </cell>
          <cell r="C180" t="str">
            <v>GL</v>
          </cell>
          <cell r="D180">
            <v>1500000</v>
          </cell>
        </row>
        <row r="181">
          <cell r="A181">
            <v>179</v>
          </cell>
          <cell r="B181" t="str">
            <v>CAMIONETA</v>
          </cell>
          <cell r="C181" t="str">
            <v>UND</v>
          </cell>
          <cell r="D181">
            <v>40000</v>
          </cell>
        </row>
        <row r="182">
          <cell r="A182">
            <v>180</v>
          </cell>
          <cell r="B182" t="str">
            <v>PLOTEADA DE PLANOS, COPIAS MAGNETICAS</v>
          </cell>
          <cell r="C182" t="str">
            <v>GL</v>
          </cell>
          <cell r="D182">
            <v>4192880</v>
          </cell>
        </row>
        <row r="183">
          <cell r="A183">
            <v>181</v>
          </cell>
          <cell r="B183" t="str">
            <v>DESCARGADOR SOBRETENSION LÍNEAS DATOS</v>
          </cell>
          <cell r="C183" t="str">
            <v>UND</v>
          </cell>
          <cell r="D183">
            <v>395850</v>
          </cell>
        </row>
        <row r="184">
          <cell r="A184">
            <v>182</v>
          </cell>
          <cell r="B184" t="str">
            <v>ELEMENTOS SOPORTE Y FIJACION</v>
          </cell>
          <cell r="C184" t="str">
            <v>GL</v>
          </cell>
          <cell r="D184">
            <v>80000</v>
          </cell>
        </row>
        <row r="185">
          <cell r="A185">
            <v>183</v>
          </cell>
          <cell r="B185" t="str">
            <v>ACCESORIOS, A.I., A.C., TUBING, PRENSAESTOP.</v>
          </cell>
          <cell r="C185" t="str">
            <v>GL</v>
          </cell>
          <cell r="D185">
            <v>200000</v>
          </cell>
        </row>
        <row r="186">
          <cell r="A186">
            <v>184</v>
          </cell>
          <cell r="B186" t="str">
            <v>TUBERIA CONDUIT, PRENSAESTOPAS</v>
          </cell>
          <cell r="C186" t="str">
            <v>GL</v>
          </cell>
          <cell r="D186">
            <v>150000</v>
          </cell>
        </row>
        <row r="187">
          <cell r="A187">
            <v>185</v>
          </cell>
          <cell r="B187" t="str">
            <v>GASOLINA</v>
          </cell>
          <cell r="C187" t="str">
            <v>GLN</v>
          </cell>
          <cell r="D187">
            <v>3800</v>
          </cell>
        </row>
        <row r="188">
          <cell r="A188">
            <v>186</v>
          </cell>
          <cell r="B188" t="str">
            <v>MARCO PARA INGRESO CABLES A CUARTO C.</v>
          </cell>
          <cell r="C188" t="str">
            <v>GL</v>
          </cell>
          <cell r="D188">
            <v>9000000</v>
          </cell>
        </row>
        <row r="189">
          <cell r="A189">
            <v>187</v>
          </cell>
          <cell r="B189" t="str">
            <v>MARCO PARA INGRESO CABLES A GABINETE</v>
          </cell>
          <cell r="C189" t="str">
            <v>GL</v>
          </cell>
          <cell r="D189">
            <v>2200000</v>
          </cell>
        </row>
        <row r="190">
          <cell r="A190">
            <v>188</v>
          </cell>
          <cell r="B190" t="str">
            <v>MARCO PARA SALIDA CABLES DE GABINETE</v>
          </cell>
          <cell r="C190" t="str">
            <v>GL</v>
          </cell>
          <cell r="D190">
            <v>950000</v>
          </cell>
        </row>
        <row r="191">
          <cell r="A191">
            <v>189</v>
          </cell>
          <cell r="B191" t="str">
            <v>PERFIL METALICO</v>
          </cell>
          <cell r="C191" t="str">
            <v>KG</v>
          </cell>
          <cell r="D191">
            <v>2500</v>
          </cell>
        </row>
        <row r="192">
          <cell r="A192">
            <v>190</v>
          </cell>
          <cell r="B192" t="str">
            <v>SOLDADURA, DISCOS, GRATAS, GAS, O2, ETC.</v>
          </cell>
          <cell r="C192" t="str">
            <v>GL</v>
          </cell>
          <cell r="D192">
            <v>12000</v>
          </cell>
        </row>
        <row r="193">
          <cell r="A193">
            <v>191</v>
          </cell>
          <cell r="B193" t="str">
            <v>SOLDADURA, DISCOS, GRATAS, GAS, O2, ETC.</v>
          </cell>
          <cell r="C193" t="str">
            <v>GL</v>
          </cell>
          <cell r="D193">
            <v>36000</v>
          </cell>
        </row>
        <row r="194">
          <cell r="A194">
            <v>192</v>
          </cell>
          <cell r="B194" t="str">
            <v>SOLDADURA, DISCOS, GRATAS, GAS, O2, ETC.</v>
          </cell>
          <cell r="C194" t="str">
            <v>GL</v>
          </cell>
          <cell r="D194">
            <v>27000</v>
          </cell>
        </row>
        <row r="195">
          <cell r="A195">
            <v>193</v>
          </cell>
          <cell r="B195" t="str">
            <v>SOLDADURA, DISCOS, GRATAS, GAS, O2, ETC.</v>
          </cell>
          <cell r="C195" t="str">
            <v>GL</v>
          </cell>
          <cell r="D195">
            <v>324000</v>
          </cell>
        </row>
        <row r="196">
          <cell r="A196">
            <v>194</v>
          </cell>
          <cell r="B196" t="str">
            <v>TINTAS PENETRANTES</v>
          </cell>
          <cell r="C196" t="str">
            <v>GL</v>
          </cell>
          <cell r="D196">
            <v>600</v>
          </cell>
        </row>
        <row r="197">
          <cell r="A197">
            <v>195</v>
          </cell>
          <cell r="B197" t="str">
            <v>ACCESORIOS TUBERIA CONDUIT Ø 1"</v>
          </cell>
          <cell r="C197" t="str">
            <v>GL</v>
          </cell>
          <cell r="D197">
            <v>1000</v>
          </cell>
        </row>
        <row r="198">
          <cell r="A198">
            <v>196</v>
          </cell>
          <cell r="B198" t="str">
            <v>ACCESORIOS TUBERIA CONDUIT Ø 1½"</v>
          </cell>
          <cell r="C198" t="str">
            <v>GL</v>
          </cell>
          <cell r="D198">
            <v>1500</v>
          </cell>
        </row>
        <row r="199">
          <cell r="A199">
            <v>197</v>
          </cell>
          <cell r="B199" t="str">
            <v>ACCESORIOS TUBERIA CONDUIT Ø 2"</v>
          </cell>
          <cell r="C199" t="str">
            <v>GL</v>
          </cell>
          <cell r="D199">
            <v>2000</v>
          </cell>
        </row>
        <row r="200">
          <cell r="A200">
            <v>198</v>
          </cell>
          <cell r="B200" t="str">
            <v>ACCESORIOS TUBERIA CONDUIT Ø 4"</v>
          </cell>
          <cell r="C200" t="str">
            <v>GL</v>
          </cell>
          <cell r="D200">
            <v>5000</v>
          </cell>
        </row>
        <row r="201">
          <cell r="A201">
            <v>199</v>
          </cell>
          <cell r="B201" t="str">
            <v>GRAPAS EN ALUMINIO Ø 1"</v>
          </cell>
          <cell r="C201" t="str">
            <v>UND</v>
          </cell>
          <cell r="D201">
            <v>1050</v>
          </cell>
        </row>
        <row r="202">
          <cell r="A202">
            <v>200</v>
          </cell>
          <cell r="B202" t="str">
            <v>GRAPAS EN ALUMINIO Ø 1½"</v>
          </cell>
          <cell r="C202" t="str">
            <v>UND</v>
          </cell>
          <cell r="D202">
            <v>1050</v>
          </cell>
        </row>
        <row r="203">
          <cell r="A203">
            <v>201</v>
          </cell>
          <cell r="B203" t="str">
            <v>TAPA ROSCADA PARA TUBERIA CONDUIT Ø1"</v>
          </cell>
          <cell r="C203" t="str">
            <v>UND</v>
          </cell>
          <cell r="D203">
            <v>1260</v>
          </cell>
        </row>
        <row r="204">
          <cell r="A204">
            <v>202</v>
          </cell>
          <cell r="B204" t="str">
            <v>TAPA ROSCADA PARA TUBERIA CONDUIT Ø1½"</v>
          </cell>
          <cell r="C204" t="str">
            <v>UND</v>
          </cell>
          <cell r="D204">
            <v>1260</v>
          </cell>
        </row>
        <row r="205">
          <cell r="A205">
            <v>203</v>
          </cell>
          <cell r="B205" t="str">
            <v>TAPA ROSCADA PARA TUBERIA CONDUIT Ø2"</v>
          </cell>
          <cell r="C205" t="str">
            <v>UND</v>
          </cell>
          <cell r="D205">
            <v>2100</v>
          </cell>
        </row>
        <row r="206">
          <cell r="A206">
            <v>204</v>
          </cell>
          <cell r="B206" t="str">
            <v>TAPA ROSCADA PARA TUBERIA CONDUIT Ø4"</v>
          </cell>
          <cell r="C206" t="str">
            <v>UND</v>
          </cell>
          <cell r="D206">
            <v>8400</v>
          </cell>
        </row>
        <row r="207">
          <cell r="A207">
            <v>205</v>
          </cell>
          <cell r="B207" t="str">
            <v>ANCLAJE AA 7/8 SIN CAMISA</v>
          </cell>
          <cell r="C207" t="str">
            <v>UND</v>
          </cell>
          <cell r="D207">
            <v>30000</v>
          </cell>
        </row>
        <row r="208">
          <cell r="A208">
            <v>206</v>
          </cell>
          <cell r="B208" t="str">
            <v>SOLDADURA, DISCOS, GRATAS, GAS, O2, ETC.</v>
          </cell>
          <cell r="C208" t="str">
            <v>GL</v>
          </cell>
          <cell r="D208">
            <v>90000</v>
          </cell>
        </row>
        <row r="209">
          <cell r="A209">
            <v>207</v>
          </cell>
          <cell r="B209" t="str">
            <v xml:space="preserve">MANOMETRO Y ACCESORIOS </v>
          </cell>
          <cell r="C209" t="str">
            <v>GL</v>
          </cell>
          <cell r="D209">
            <v>1000</v>
          </cell>
        </row>
        <row r="210">
          <cell r="A210">
            <v>208</v>
          </cell>
          <cell r="B210" t="str">
            <v>GRAVA</v>
          </cell>
          <cell r="C210" t="str">
            <v>M3</v>
          </cell>
          <cell r="D210">
            <v>45000</v>
          </cell>
        </row>
        <row r="211">
          <cell r="A211">
            <v>209</v>
          </cell>
          <cell r="B211" t="str">
            <v>SOLDAD., DISCOS, GRATAS, GAS, O2, ETC.</v>
          </cell>
          <cell r="C211" t="str">
            <v>GL</v>
          </cell>
          <cell r="D211">
            <v>2500</v>
          </cell>
        </row>
        <row r="212">
          <cell r="A212">
            <v>210</v>
          </cell>
          <cell r="B212" t="str">
            <v>SOLDAD., DISCOS, GRAT., GAS, O2, Ø10"</v>
          </cell>
          <cell r="C212" t="str">
            <v>GL</v>
          </cell>
          <cell r="D212">
            <v>80000</v>
          </cell>
        </row>
        <row r="213">
          <cell r="A213">
            <v>211</v>
          </cell>
          <cell r="B213" t="str">
            <v>SOLDAD., DISCOS, GRAT., GAS, O2, Ø8"</v>
          </cell>
          <cell r="C213" t="str">
            <v>GL</v>
          </cell>
          <cell r="D213">
            <v>64000</v>
          </cell>
        </row>
        <row r="214">
          <cell r="A214">
            <v>212</v>
          </cell>
          <cell r="B214" t="str">
            <v>SOLDAD., DISCOS, GRAT., GAS, O2, Ø6"</v>
          </cell>
          <cell r="C214" t="str">
            <v>GL</v>
          </cell>
          <cell r="D214">
            <v>48000</v>
          </cell>
        </row>
        <row r="215">
          <cell r="A215">
            <v>213</v>
          </cell>
          <cell r="B215" t="str">
            <v>SOLDAD., DISCOS, GRAT., GAS, O2, Ø4"</v>
          </cell>
          <cell r="C215" t="str">
            <v>GL</v>
          </cell>
          <cell r="D215">
            <v>32000</v>
          </cell>
        </row>
        <row r="216">
          <cell r="A216">
            <v>214</v>
          </cell>
          <cell r="B216" t="str">
            <v>SOLDAD., DISCOS, GRAT., GAS, O2, Ø3"</v>
          </cell>
          <cell r="C216" t="str">
            <v>GL</v>
          </cell>
          <cell r="D216">
            <v>24000</v>
          </cell>
        </row>
        <row r="217">
          <cell r="A217">
            <v>215</v>
          </cell>
          <cell r="B217" t="str">
            <v>SOLDAD., DISCOS, GRAT., GAS, O2, Ø2"</v>
          </cell>
          <cell r="C217" t="str">
            <v>GL</v>
          </cell>
          <cell r="D217">
            <v>16000</v>
          </cell>
        </row>
        <row r="218">
          <cell r="A218">
            <v>216</v>
          </cell>
          <cell r="B218" t="str">
            <v>SOLDAD., DISCOS, GRAT., GAS, O2, Ø1½"</v>
          </cell>
          <cell r="C218" t="str">
            <v>GL</v>
          </cell>
          <cell r="D218">
            <v>12000</v>
          </cell>
        </row>
        <row r="219">
          <cell r="A219">
            <v>217</v>
          </cell>
          <cell r="B219" t="str">
            <v>SOLDAD., DISCOS, GRAT., GAS, O2, Ø1"</v>
          </cell>
          <cell r="C219" t="str">
            <v>GL</v>
          </cell>
          <cell r="D219">
            <v>8000</v>
          </cell>
        </row>
        <row r="220">
          <cell r="A220">
            <v>218</v>
          </cell>
          <cell r="B220" t="str">
            <v>SOLDAD., DISCOS, GRAT., GAS, O2, Ø3/4"</v>
          </cell>
          <cell r="C220" t="str">
            <v>GL</v>
          </cell>
          <cell r="D220">
            <v>6000</v>
          </cell>
        </row>
        <row r="221">
          <cell r="A221">
            <v>219</v>
          </cell>
          <cell r="B221" t="str">
            <v xml:space="preserve">ACCESORIOS </v>
          </cell>
          <cell r="C221" t="str">
            <v>GL</v>
          </cell>
          <cell r="D221">
            <v>10000</v>
          </cell>
        </row>
        <row r="222">
          <cell r="A222">
            <v>220</v>
          </cell>
          <cell r="B222" t="str">
            <v xml:space="preserve">ACCESORIOS </v>
          </cell>
          <cell r="C222" t="str">
            <v>GL</v>
          </cell>
          <cell r="D222">
            <v>10000</v>
          </cell>
        </row>
        <row r="223">
          <cell r="A223">
            <v>221</v>
          </cell>
          <cell r="B223" t="str">
            <v>CORDON DE ASBESTO</v>
          </cell>
          <cell r="C223" t="str">
            <v>ML</v>
          </cell>
          <cell r="D223">
            <v>25000</v>
          </cell>
        </row>
        <row r="224">
          <cell r="A224">
            <v>222</v>
          </cell>
          <cell r="B224" t="str">
            <v>TERMINAL OJO COMPRESION CABLE No.16 AWG</v>
          </cell>
          <cell r="C224" t="str">
            <v>UND</v>
          </cell>
          <cell r="D224">
            <v>1500</v>
          </cell>
        </row>
        <row r="225">
          <cell r="A225">
            <v>223</v>
          </cell>
          <cell r="B225" t="str">
            <v>TERMINAL OJO COMPRESION CABLE No.12 AWG</v>
          </cell>
          <cell r="C225" t="str">
            <v>UND</v>
          </cell>
          <cell r="D225">
            <v>2500</v>
          </cell>
        </row>
        <row r="226">
          <cell r="A226">
            <v>224</v>
          </cell>
          <cell r="B226" t="str">
            <v>SOPORTERIA</v>
          </cell>
          <cell r="C226" t="str">
            <v>GL</v>
          </cell>
          <cell r="D226">
            <v>8000</v>
          </cell>
        </row>
        <row r="227">
          <cell r="A227">
            <v>225</v>
          </cell>
          <cell r="B227" t="str">
            <v>UNIVERSAL GALVANIZADA Ø 2"</v>
          </cell>
          <cell r="C227" t="str">
            <v>UND</v>
          </cell>
          <cell r="D227">
            <v>55000</v>
          </cell>
        </row>
        <row r="228">
          <cell r="A228">
            <v>226</v>
          </cell>
          <cell r="B228" t="str">
            <v>ADITIVOS</v>
          </cell>
          <cell r="C228" t="str">
            <v>GL</v>
          </cell>
          <cell r="D228">
            <v>8000</v>
          </cell>
        </row>
        <row r="229">
          <cell r="A229">
            <v>227</v>
          </cell>
          <cell r="B229" t="str">
            <v>MORTERO DE PEGA</v>
          </cell>
          <cell r="C229" t="str">
            <v>M3</v>
          </cell>
          <cell r="D229">
            <v>180000</v>
          </cell>
        </row>
        <row r="230">
          <cell r="A230">
            <v>228</v>
          </cell>
          <cell r="B230" t="str">
            <v>VENTANA SEG. 0.60x0.60 CON VIDRIO</v>
          </cell>
          <cell r="C230" t="str">
            <v>UND</v>
          </cell>
          <cell r="D230">
            <v>155000</v>
          </cell>
        </row>
        <row r="231">
          <cell r="A231">
            <v>229</v>
          </cell>
          <cell r="B231" t="str">
            <v>PUERTA SEG. LAM. GALV. Y CERRAD.</v>
          </cell>
          <cell r="C231" t="str">
            <v>UND</v>
          </cell>
          <cell r="D231">
            <v>550000</v>
          </cell>
        </row>
        <row r="232">
          <cell r="A232">
            <v>230</v>
          </cell>
          <cell r="B232" t="str">
            <v>BARRA ANTIPANICO</v>
          </cell>
          <cell r="C232" t="str">
            <v>UND</v>
          </cell>
          <cell r="D232">
            <v>550000</v>
          </cell>
        </row>
        <row r="233">
          <cell r="A233">
            <v>231</v>
          </cell>
          <cell r="B233" t="str">
            <v>MANTO ZETAL</v>
          </cell>
          <cell r="C233" t="str">
            <v>M2</v>
          </cell>
          <cell r="D233">
            <v>10000</v>
          </cell>
        </row>
        <row r="234">
          <cell r="A234">
            <v>232</v>
          </cell>
          <cell r="B234" t="str">
            <v>PLASTIESTUCO</v>
          </cell>
          <cell r="C234" t="str">
            <v>GL</v>
          </cell>
          <cell r="D234">
            <v>1000</v>
          </cell>
        </row>
        <row r="235">
          <cell r="A235">
            <v>233</v>
          </cell>
          <cell r="B235" t="str">
            <v>MUEBLE PARA CONSOLA</v>
          </cell>
          <cell r="C235" t="str">
            <v>UND</v>
          </cell>
          <cell r="D235">
            <v>2700000</v>
          </cell>
        </row>
        <row r="236">
          <cell r="A236">
            <v>234</v>
          </cell>
          <cell r="B236" t="str">
            <v xml:space="preserve">SILLAS </v>
          </cell>
          <cell r="C236" t="str">
            <v>UND</v>
          </cell>
          <cell r="D236">
            <v>140000</v>
          </cell>
        </row>
        <row r="237">
          <cell r="A237">
            <v>235</v>
          </cell>
          <cell r="B237" t="str">
            <v>LUMINARIA</v>
          </cell>
          <cell r="C237" t="str">
            <v>UND</v>
          </cell>
          <cell r="D237">
            <v>350000</v>
          </cell>
        </row>
        <row r="238">
          <cell r="A238">
            <v>236</v>
          </cell>
          <cell r="B238" t="str">
            <v>UNIVERSAL GALVANIZADA Ø 3/4"</v>
          </cell>
          <cell r="C238" t="str">
            <v>UND</v>
          </cell>
          <cell r="D238">
            <v>15000</v>
          </cell>
        </row>
        <row r="239">
          <cell r="A239">
            <v>237</v>
          </cell>
          <cell r="B239" t="str">
            <v>UNIVERSAL GALVANIZADA Ø 1"</v>
          </cell>
          <cell r="C239" t="str">
            <v>UND</v>
          </cell>
          <cell r="D239">
            <v>18000</v>
          </cell>
        </row>
        <row r="240">
          <cell r="A240">
            <v>238</v>
          </cell>
          <cell r="B240" t="str">
            <v>UNIVERSAL GALVANIZADA Ø 1½"</v>
          </cell>
          <cell r="C240" t="str">
            <v>UND</v>
          </cell>
          <cell r="D240">
            <v>35000</v>
          </cell>
        </row>
        <row r="241">
          <cell r="A241">
            <v>239</v>
          </cell>
          <cell r="B241" t="str">
            <v>UNIVERSAL GALVANIZADA Ø 2"</v>
          </cell>
          <cell r="C241" t="str">
            <v>UND</v>
          </cell>
          <cell r="D241">
            <v>46000</v>
          </cell>
        </row>
        <row r="242">
          <cell r="A242">
            <v>240</v>
          </cell>
          <cell r="B242" t="str">
            <v>SELLO GALVANIZADO Ø 3/4"</v>
          </cell>
          <cell r="C242" t="str">
            <v>UND</v>
          </cell>
          <cell r="D242">
            <v>15000</v>
          </cell>
        </row>
        <row r="243">
          <cell r="A243">
            <v>241</v>
          </cell>
          <cell r="B243" t="str">
            <v>SELLO GALVANIZADO Ø 1"</v>
          </cell>
          <cell r="C243" t="str">
            <v>UND</v>
          </cell>
          <cell r="D243">
            <v>18000</v>
          </cell>
        </row>
        <row r="244">
          <cell r="A244">
            <v>242</v>
          </cell>
          <cell r="B244" t="str">
            <v>SELLO GALVANIZADO Ø 1½"</v>
          </cell>
          <cell r="C244" t="str">
            <v>UND</v>
          </cell>
          <cell r="D244">
            <v>35000</v>
          </cell>
        </row>
        <row r="245">
          <cell r="A245">
            <v>243</v>
          </cell>
          <cell r="B245" t="str">
            <v>SELLO GALVANIZADO Ø 2"</v>
          </cell>
          <cell r="C245" t="str">
            <v>UND</v>
          </cell>
          <cell r="D245">
            <v>46000</v>
          </cell>
        </row>
        <row r="246">
          <cell r="A246">
            <v>244</v>
          </cell>
          <cell r="B246" t="str">
            <v>CAJA TIPO GUAL, GUAT Ø 3/4"</v>
          </cell>
          <cell r="C246" t="str">
            <v>UND</v>
          </cell>
          <cell r="D246">
            <v>55000</v>
          </cell>
        </row>
        <row r="247">
          <cell r="A247">
            <v>245</v>
          </cell>
          <cell r="B247" t="str">
            <v>CAJA TIPO GUAL, GUAT Ø 1"</v>
          </cell>
          <cell r="C247" t="str">
            <v>UND</v>
          </cell>
          <cell r="D247">
            <v>70000</v>
          </cell>
        </row>
        <row r="248">
          <cell r="A248">
            <v>246</v>
          </cell>
          <cell r="B248" t="str">
            <v>CAJA TIPO GUAL, GUAT Ø 1½"</v>
          </cell>
          <cell r="C248" t="str">
            <v>UND</v>
          </cell>
          <cell r="D248">
            <v>102000</v>
          </cell>
        </row>
        <row r="249">
          <cell r="A249">
            <v>247</v>
          </cell>
          <cell r="B249" t="str">
            <v>CAJA TIPO GUAL, GUAT Ø 2"</v>
          </cell>
          <cell r="C249" t="str">
            <v>UND</v>
          </cell>
          <cell r="D249">
            <v>180000</v>
          </cell>
        </row>
        <row r="250">
          <cell r="A250">
            <v>248</v>
          </cell>
          <cell r="B250" t="str">
            <v>BOQUILLA Ø 1"</v>
          </cell>
          <cell r="C250" t="str">
            <v>UND</v>
          </cell>
          <cell r="D250">
            <v>5334</v>
          </cell>
        </row>
        <row r="251">
          <cell r="A251">
            <v>249</v>
          </cell>
          <cell r="B251" t="str">
            <v>BOQUILLA Ø 1½"</v>
          </cell>
          <cell r="C251" t="str">
            <v>UND</v>
          </cell>
          <cell r="D251">
            <v>9420</v>
          </cell>
        </row>
        <row r="252">
          <cell r="A252">
            <v>250</v>
          </cell>
          <cell r="B252" t="str">
            <v>BOQUILLA Ø 2"</v>
          </cell>
          <cell r="C252" t="str">
            <v>UND</v>
          </cell>
          <cell r="D252">
            <v>13851</v>
          </cell>
        </row>
        <row r="253">
          <cell r="A253">
            <v>251</v>
          </cell>
          <cell r="B253" t="str">
            <v>FLEXIBLE "EXPLOS. PROOF" ½" x 0.60 m</v>
          </cell>
          <cell r="C253" t="str">
            <v>UND</v>
          </cell>
          <cell r="D253">
            <v>130000</v>
          </cell>
        </row>
        <row r="254">
          <cell r="A254">
            <v>252</v>
          </cell>
          <cell r="B254" t="str">
            <v>CHICCO A  Y FIBRA</v>
          </cell>
          <cell r="C254" t="str">
            <v>KG</v>
          </cell>
          <cell r="D254">
            <v>15000</v>
          </cell>
        </row>
        <row r="255">
          <cell r="A255">
            <v>253</v>
          </cell>
          <cell r="B255" t="str">
            <v>CABLE INST. 1PR  2x16+SH AWG 600V</v>
          </cell>
          <cell r="C255" t="str">
            <v>ML</v>
          </cell>
          <cell r="D255">
            <v>3500</v>
          </cell>
        </row>
        <row r="256">
          <cell r="A256">
            <v>254</v>
          </cell>
          <cell r="B256" t="str">
            <v>CABALE PARA TERMOCUPLA TIPO J</v>
          </cell>
          <cell r="C256" t="str">
            <v>ML</v>
          </cell>
          <cell r="D256">
            <v>29000</v>
          </cell>
        </row>
        <row r="257">
          <cell r="A257">
            <v>255</v>
          </cell>
          <cell r="B257" t="str">
            <v>CABLE MULT. 24PR  2x20+SH AWG 600V</v>
          </cell>
          <cell r="C257" t="str">
            <v>ML</v>
          </cell>
          <cell r="D257">
            <v>38000</v>
          </cell>
        </row>
        <row r="258">
          <cell r="A258">
            <v>256</v>
          </cell>
          <cell r="B258" t="str">
            <v>CABLE MONOPOLAR No.4 AWG 600V</v>
          </cell>
          <cell r="C258" t="str">
            <v>ML</v>
          </cell>
          <cell r="D258">
            <v>6000</v>
          </cell>
        </row>
        <row r="259">
          <cell r="A259">
            <v>257</v>
          </cell>
          <cell r="B259" t="str">
            <v>CABLE MULTIC. 3x12 AWG PVC 600V</v>
          </cell>
          <cell r="C259" t="str">
            <v>ML</v>
          </cell>
          <cell r="D259">
            <v>5200</v>
          </cell>
        </row>
        <row r="260">
          <cell r="A260">
            <v>258</v>
          </cell>
          <cell r="B260" t="str">
            <v>CABLE MULTIC. 4x12 AWG PVC 600V</v>
          </cell>
          <cell r="C260" t="str">
            <v>ML</v>
          </cell>
          <cell r="D260">
            <v>6800</v>
          </cell>
        </row>
        <row r="261">
          <cell r="A261">
            <v>259</v>
          </cell>
          <cell r="B261" t="str">
            <v>CABLE COBRE DESNUDO No.2/0 AWG</v>
          </cell>
          <cell r="C261" t="str">
            <v>ML</v>
          </cell>
          <cell r="D261">
            <v>12000</v>
          </cell>
        </row>
        <row r="262">
          <cell r="A262">
            <v>260</v>
          </cell>
          <cell r="B262" t="str">
            <v>CABLE COBRE DESNUDO No.2 AWG</v>
          </cell>
          <cell r="C262" t="str">
            <v>ML</v>
          </cell>
          <cell r="D262">
            <v>10900</v>
          </cell>
        </row>
        <row r="263">
          <cell r="A263">
            <v>261</v>
          </cell>
          <cell r="B263" t="str">
            <v>MALLA DE TIERRA</v>
          </cell>
          <cell r="C263" t="str">
            <v>GL</v>
          </cell>
          <cell r="D263">
            <v>2595008</v>
          </cell>
        </row>
        <row r="264">
          <cell r="A264">
            <v>262</v>
          </cell>
          <cell r="B264" t="str">
            <v>TERMINALES Y MARQUILLAS</v>
          </cell>
          <cell r="C264" t="str">
            <v>GL</v>
          </cell>
          <cell r="D264">
            <v>1500</v>
          </cell>
        </row>
        <row r="265">
          <cell r="A265">
            <v>263</v>
          </cell>
          <cell r="B265" t="str">
            <v>MATERIALES DE SOPORTERIA</v>
          </cell>
          <cell r="C265" t="str">
            <v>GL</v>
          </cell>
          <cell r="D265">
            <v>39000</v>
          </cell>
        </row>
        <row r="266">
          <cell r="A266">
            <v>264</v>
          </cell>
          <cell r="B266" t="str">
            <v>TUB. CONDUIT, ACCESORIOS, ETC.</v>
          </cell>
          <cell r="C266" t="str">
            <v>GL</v>
          </cell>
          <cell r="D266">
            <v>10000</v>
          </cell>
        </row>
        <row r="267">
          <cell r="A267">
            <v>265</v>
          </cell>
          <cell r="B267" t="str">
            <v>PROCESADORES</v>
          </cell>
          <cell r="C267" t="str">
            <v>UND</v>
          </cell>
          <cell r="D267">
            <v>20000000</v>
          </cell>
        </row>
        <row r="268">
          <cell r="A268">
            <v>266</v>
          </cell>
          <cell r="B268" t="str">
            <v>MODULOS DE ENTRADA</v>
          </cell>
          <cell r="C268" t="str">
            <v>UND</v>
          </cell>
          <cell r="D268">
            <v>3500000</v>
          </cell>
        </row>
        <row r="269">
          <cell r="A269">
            <v>267</v>
          </cell>
          <cell r="B269" t="str">
            <v>MODULOS DE SALIDAD</v>
          </cell>
          <cell r="C269" t="str">
            <v>UND</v>
          </cell>
          <cell r="D269">
            <v>3500000</v>
          </cell>
        </row>
        <row r="270">
          <cell r="A270">
            <v>268</v>
          </cell>
          <cell r="B270" t="str">
            <v>SOFTWARE SUPERVISORIO</v>
          </cell>
          <cell r="C270" t="str">
            <v>UND</v>
          </cell>
          <cell r="D270">
            <v>33500000</v>
          </cell>
        </row>
        <row r="271">
          <cell r="A271">
            <v>269</v>
          </cell>
          <cell r="B271" t="str">
            <v>GABINETE CONCENTRADOR SEÑALES</v>
          </cell>
          <cell r="C271" t="str">
            <v>UND</v>
          </cell>
          <cell r="D271">
            <v>11500000</v>
          </cell>
        </row>
        <row r="272">
          <cell r="A272">
            <v>270</v>
          </cell>
          <cell r="B272" t="str">
            <v>TRASFORM. AISLAMTO. 480/220/110</v>
          </cell>
          <cell r="C272" t="str">
            <v>UND</v>
          </cell>
          <cell r="D272">
            <v>4200000</v>
          </cell>
        </row>
        <row r="273">
          <cell r="A273">
            <v>271</v>
          </cell>
          <cell r="B273" t="str">
            <v>TABLERO DISTRIBUC. DE UPS</v>
          </cell>
          <cell r="C273" t="str">
            <v>UND</v>
          </cell>
          <cell r="D273">
            <v>7800000</v>
          </cell>
        </row>
        <row r="274">
          <cell r="A274">
            <v>272</v>
          </cell>
          <cell r="B274" t="str">
            <v>SWICH TRANSFERENCIA AUTOMAT.</v>
          </cell>
          <cell r="C274" t="str">
            <v>UND</v>
          </cell>
          <cell r="D274">
            <v>10900000</v>
          </cell>
        </row>
        <row r="275">
          <cell r="A275">
            <v>273</v>
          </cell>
          <cell r="B275" t="str">
            <v>UNIDAD DE RESPALDO (UPS)</v>
          </cell>
          <cell r="C275" t="str">
            <v>UND</v>
          </cell>
          <cell r="D275">
            <v>23500000</v>
          </cell>
        </row>
        <row r="276">
          <cell r="A276">
            <v>274</v>
          </cell>
          <cell r="B276" t="str">
            <v>COMPUTADOR TIPO INDUSTRIAL</v>
          </cell>
          <cell r="C276" t="str">
            <v>UND</v>
          </cell>
          <cell r="D276">
            <v>9200000</v>
          </cell>
        </row>
        <row r="277">
          <cell r="A277">
            <v>275</v>
          </cell>
          <cell r="B277" t="str">
            <v>LICENCIA</v>
          </cell>
          <cell r="C277" t="str">
            <v>UND</v>
          </cell>
          <cell r="D277">
            <v>4500000</v>
          </cell>
        </row>
        <row r="278">
          <cell r="A278">
            <v>276</v>
          </cell>
          <cell r="B278" t="str">
            <v>TRANSMISOR PRESION CON MANIFOLD</v>
          </cell>
          <cell r="C278" t="str">
            <v>UND</v>
          </cell>
          <cell r="D278">
            <v>8500000</v>
          </cell>
        </row>
        <row r="279">
          <cell r="A279">
            <v>277</v>
          </cell>
          <cell r="B279" t="str">
            <v>CONECTORES, TUBING, ACCESORIOS, ETC.</v>
          </cell>
          <cell r="C279" t="str">
            <v>GL</v>
          </cell>
          <cell r="D279">
            <v>700000</v>
          </cell>
        </row>
        <row r="280">
          <cell r="A280">
            <v>278</v>
          </cell>
          <cell r="B280" t="str">
            <v>TRANSMISOR TEMPERATURA</v>
          </cell>
          <cell r="C280" t="str">
            <v>UND</v>
          </cell>
          <cell r="D280">
            <v>7900000</v>
          </cell>
        </row>
        <row r="281">
          <cell r="A281">
            <v>279</v>
          </cell>
          <cell r="B281" t="str">
            <v>INDICADOR DE PRESION</v>
          </cell>
          <cell r="C281" t="str">
            <v>UND</v>
          </cell>
          <cell r="D281">
            <v>750000</v>
          </cell>
        </row>
        <row r="282">
          <cell r="A282">
            <v>280</v>
          </cell>
          <cell r="B282" t="str">
            <v>POSICIONADOR INTELIGENTE</v>
          </cell>
          <cell r="C282" t="str">
            <v>UND</v>
          </cell>
          <cell r="D282">
            <v>3900000</v>
          </cell>
        </row>
        <row r="283">
          <cell r="A283">
            <v>281</v>
          </cell>
          <cell r="B283" t="str">
            <v>FUENTE DE VOLTAJE DE 24 V</v>
          </cell>
          <cell r="C283" t="str">
            <v>UND</v>
          </cell>
          <cell r="D283">
            <v>2500000</v>
          </cell>
        </row>
        <row r="284">
          <cell r="A284">
            <v>282</v>
          </cell>
          <cell r="B284" t="str">
            <v>CABLES, MARQUILLAS, TERMINALES, ETC.</v>
          </cell>
          <cell r="C284" t="str">
            <v>GL</v>
          </cell>
          <cell r="D284">
            <v>100000</v>
          </cell>
        </row>
        <row r="285">
          <cell r="A285">
            <v>283</v>
          </cell>
          <cell r="B285" t="str">
            <v>TUBERIA Y ACCESORIOS Ø2"</v>
          </cell>
          <cell r="C285" t="str">
            <v>ML</v>
          </cell>
          <cell r="D285">
            <v>24000</v>
          </cell>
        </row>
        <row r="286">
          <cell r="A286">
            <v>284</v>
          </cell>
          <cell r="B286" t="str">
            <v>ANTICORROSIVO - PINTURA ACABADO</v>
          </cell>
          <cell r="C286" t="str">
            <v>GL</v>
          </cell>
          <cell r="D286">
            <v>18000</v>
          </cell>
        </row>
        <row r="287">
          <cell r="A287">
            <v>285</v>
          </cell>
          <cell r="B287" t="str">
            <v>ANTICORR. - PINTURA ALTOS SOLIDOS</v>
          </cell>
          <cell r="C287" t="str">
            <v>GL</v>
          </cell>
          <cell r="D287">
            <v>20000</v>
          </cell>
        </row>
        <row r="288">
          <cell r="A288">
            <v>286</v>
          </cell>
          <cell r="B288" t="str">
            <v>PLOTEADA DE PLANOS, COPIAS MAGNETICAS</v>
          </cell>
          <cell r="C288" t="str">
            <v>GL</v>
          </cell>
          <cell r="D288">
            <v>2260365</v>
          </cell>
        </row>
        <row r="289">
          <cell r="A289">
            <v>287</v>
          </cell>
          <cell r="B289" t="str">
            <v>UTILES Y PAPELERIA</v>
          </cell>
          <cell r="C289" t="str">
            <v>GL</v>
          </cell>
          <cell r="D289">
            <v>800000</v>
          </cell>
        </row>
        <row r="290">
          <cell r="A290">
            <v>288</v>
          </cell>
        </row>
        <row r="291">
          <cell r="A291">
            <v>289</v>
          </cell>
        </row>
        <row r="292">
          <cell r="A292">
            <v>290</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row r="7">
          <cell r="C7" t="str">
            <v>CONCRETO_ASFÁLTICO</v>
          </cell>
          <cell r="D7">
            <v>0.45</v>
          </cell>
          <cell r="E7">
            <v>3.6859999999999999</v>
          </cell>
        </row>
        <row r="8">
          <cell r="C8" t="str">
            <v>CUNETA</v>
          </cell>
          <cell r="D8">
            <v>0.33200000000000002</v>
          </cell>
          <cell r="E8">
            <v>1.234</v>
          </cell>
        </row>
        <row r="9">
          <cell r="C9" t="str">
            <v>BASE_GRANULAR</v>
          </cell>
          <cell r="D9">
            <v>1.0620000000000001</v>
          </cell>
          <cell r="E9">
            <v>3.9540000000000002</v>
          </cell>
        </row>
        <row r="10">
          <cell r="C10" t="str">
            <v>RECICLADO</v>
          </cell>
          <cell r="D10">
            <v>1.6259999999999999</v>
          </cell>
          <cell r="E10">
            <v>10.023</v>
          </cell>
        </row>
        <row r="11">
          <cell r="C11" t="str">
            <v>CONCRETO_ASFÁLTICO</v>
          </cell>
          <cell r="D11">
            <v>0.45</v>
          </cell>
          <cell r="E11">
            <v>1.149</v>
          </cell>
        </row>
        <row r="12">
          <cell r="C12" t="str">
            <v>CUNETA</v>
          </cell>
          <cell r="D12">
            <v>0.33200000000000002</v>
          </cell>
          <cell r="E12">
            <v>0.84699999999999998</v>
          </cell>
        </row>
        <row r="13">
          <cell r="C13" t="str">
            <v>BASE_GRANULAR</v>
          </cell>
          <cell r="D13">
            <v>1.0620000000000001</v>
          </cell>
          <cell r="E13">
            <v>2.7120000000000002</v>
          </cell>
        </row>
        <row r="14">
          <cell r="C14" t="str">
            <v>RECICLADO</v>
          </cell>
          <cell r="D14">
            <v>1.6259999999999999</v>
          </cell>
          <cell r="E14">
            <v>4.1520000000000001</v>
          </cell>
        </row>
        <row r="15">
          <cell r="C15" t="str">
            <v>CONCRETO_ASFÁLTICO</v>
          </cell>
          <cell r="D15">
            <v>0.45</v>
          </cell>
          <cell r="E15">
            <v>0</v>
          </cell>
        </row>
        <row r="16">
          <cell r="C16" t="str">
            <v>CUNETA</v>
          </cell>
          <cell r="D16">
            <v>0.33200000000000002</v>
          </cell>
          <cell r="E16">
            <v>0</v>
          </cell>
        </row>
        <row r="17">
          <cell r="C17" t="str">
            <v>BASE_GRANULAR</v>
          </cell>
          <cell r="D17">
            <v>1.0620000000000001</v>
          </cell>
          <cell r="E17">
            <v>0</v>
          </cell>
        </row>
        <row r="18">
          <cell r="C18" t="str">
            <v>RECICLADO</v>
          </cell>
          <cell r="D18">
            <v>1.6259999999999999</v>
          </cell>
          <cell r="E18">
            <v>0</v>
          </cell>
        </row>
        <row r="19">
          <cell r="C19" t="str">
            <v>CONCRETO_ASFÁLTICO</v>
          </cell>
          <cell r="D19">
            <v>0.45</v>
          </cell>
          <cell r="E19">
            <v>3.35</v>
          </cell>
        </row>
        <row r="20">
          <cell r="C20" t="str">
            <v>CUNETA</v>
          </cell>
          <cell r="D20">
            <v>0.33200000000000002</v>
          </cell>
          <cell r="E20">
            <v>2.4689999999999999</v>
          </cell>
        </row>
        <row r="21">
          <cell r="C21" t="str">
            <v>BASE_GRANULAR</v>
          </cell>
          <cell r="D21">
            <v>1.0620000000000001</v>
          </cell>
          <cell r="E21">
            <v>7.9080000000000004</v>
          </cell>
        </row>
        <row r="22">
          <cell r="C22" t="str">
            <v>RECICLADO</v>
          </cell>
          <cell r="D22">
            <v>1.6259999999999999</v>
          </cell>
          <cell r="E22">
            <v>12.106999999999999</v>
          </cell>
        </row>
        <row r="23">
          <cell r="C23" t="str">
            <v>CONCRETO_ASFÁLTICO</v>
          </cell>
          <cell r="D23">
            <v>0.45</v>
          </cell>
          <cell r="E23">
            <v>4.4989999999999997</v>
          </cell>
        </row>
        <row r="24">
          <cell r="C24" t="str">
            <v>CUNETA</v>
          </cell>
          <cell r="D24">
            <v>0.33200000000000002</v>
          </cell>
          <cell r="E24">
            <v>3.3149999999999999</v>
          </cell>
        </row>
        <row r="25">
          <cell r="C25" t="str">
            <v>BASE_GRANULAR</v>
          </cell>
          <cell r="D25">
            <v>1.0620000000000001</v>
          </cell>
          <cell r="E25">
            <v>10.621</v>
          </cell>
        </row>
        <row r="26">
          <cell r="C26" t="str">
            <v>RECICLADO</v>
          </cell>
          <cell r="D26">
            <v>1.6259999999999999</v>
          </cell>
          <cell r="E26">
            <v>16.259</v>
          </cell>
        </row>
        <row r="27">
          <cell r="C27" t="str">
            <v>CONCRETO_ASFÁLTICO</v>
          </cell>
          <cell r="D27">
            <v>0.45</v>
          </cell>
          <cell r="E27">
            <v>4.4989999999999997</v>
          </cell>
        </row>
        <row r="28">
          <cell r="C28" t="str">
            <v>CUNETA</v>
          </cell>
          <cell r="D28">
            <v>0.33200000000000002</v>
          </cell>
          <cell r="E28">
            <v>3.3149999999999999</v>
          </cell>
        </row>
        <row r="29">
          <cell r="C29" t="str">
            <v>BASE_GRANULAR</v>
          </cell>
          <cell r="D29">
            <v>1.0509999999999999</v>
          </cell>
          <cell r="E29">
            <v>10.564</v>
          </cell>
        </row>
        <row r="30">
          <cell r="C30" t="str">
            <v>RECICLADO</v>
          </cell>
          <cell r="D30">
            <v>1.6180000000000001</v>
          </cell>
          <cell r="E30">
            <v>16.219000000000001</v>
          </cell>
        </row>
        <row r="31">
          <cell r="C31" t="str">
            <v>CONCRETO_ASFÁLTICO</v>
          </cell>
          <cell r="D31">
            <v>0.45</v>
          </cell>
          <cell r="E31">
            <v>1.149</v>
          </cell>
        </row>
        <row r="32">
          <cell r="C32" t="str">
            <v>CUNETA</v>
          </cell>
          <cell r="D32">
            <v>0.33200000000000002</v>
          </cell>
          <cell r="E32">
            <v>0.84699999999999998</v>
          </cell>
        </row>
        <row r="33">
          <cell r="C33" t="str">
            <v>BASE_GRANULAR</v>
          </cell>
          <cell r="D33">
            <v>1.04</v>
          </cell>
          <cell r="E33">
            <v>2.67</v>
          </cell>
        </row>
        <row r="34">
          <cell r="C34" t="str">
            <v>RECICLADO</v>
          </cell>
          <cell r="D34">
            <v>1.61</v>
          </cell>
          <cell r="E34">
            <v>4.1230000000000002</v>
          </cell>
        </row>
        <row r="35">
          <cell r="C35" t="str">
            <v>CONCRETO_ASFÁLTICO</v>
          </cell>
          <cell r="D35">
            <v>0.45</v>
          </cell>
          <cell r="E35">
            <v>3.2000000000000001E-2</v>
          </cell>
        </row>
        <row r="36">
          <cell r="C36" t="str">
            <v>CUNETA</v>
          </cell>
          <cell r="D36">
            <v>0.33200000000000002</v>
          </cell>
          <cell r="E36">
            <v>2.4E-2</v>
          </cell>
        </row>
        <row r="37">
          <cell r="C37" t="str">
            <v>BASE_GRANULAR</v>
          </cell>
          <cell r="D37">
            <v>1.04</v>
          </cell>
          <cell r="E37">
            <v>7.3999999999999996E-2</v>
          </cell>
        </row>
        <row r="38">
          <cell r="C38" t="str">
            <v>RECICLADO</v>
          </cell>
          <cell r="D38">
            <v>1.61</v>
          </cell>
          <cell r="E38">
            <v>0.115</v>
          </cell>
        </row>
        <row r="39">
          <cell r="C39" t="str">
            <v>CONCRETO_ASFÁLTICO</v>
          </cell>
          <cell r="D39">
            <v>0.45</v>
          </cell>
          <cell r="E39">
            <v>3.3180000000000001</v>
          </cell>
        </row>
        <row r="40">
          <cell r="C40" t="str">
            <v>CUNETA</v>
          </cell>
          <cell r="D40">
            <v>0.33200000000000002</v>
          </cell>
          <cell r="E40">
            <v>2.4449999999999998</v>
          </cell>
        </row>
        <row r="41">
          <cell r="C41" t="str">
            <v>BASE_GRANULAR</v>
          </cell>
          <cell r="D41">
            <v>1.0569999999999999</v>
          </cell>
          <cell r="E41">
            <v>7.73</v>
          </cell>
        </row>
        <row r="42">
          <cell r="C42" t="str">
            <v>RECICLADO</v>
          </cell>
          <cell r="D42">
            <v>1.6220000000000001</v>
          </cell>
          <cell r="E42">
            <v>11.919</v>
          </cell>
        </row>
        <row r="43">
          <cell r="C43" t="str">
            <v>CONCRETO_ASFÁLTICO</v>
          </cell>
          <cell r="D43">
            <v>0.45</v>
          </cell>
          <cell r="E43">
            <v>3.431</v>
          </cell>
        </row>
        <row r="44">
          <cell r="C44" t="str">
            <v>CUNETA</v>
          </cell>
          <cell r="D44">
            <v>0.33200000000000002</v>
          </cell>
          <cell r="E44">
            <v>2.528</v>
          </cell>
        </row>
        <row r="45">
          <cell r="C45" t="str">
            <v>BASE_GRANULAR</v>
          </cell>
          <cell r="D45">
            <v>1.0620000000000001</v>
          </cell>
          <cell r="E45">
            <v>8.0779999999999994</v>
          </cell>
        </row>
        <row r="46">
          <cell r="C46" t="str">
            <v>RECICLADO</v>
          </cell>
          <cell r="D46">
            <v>1.6259999999999999</v>
          </cell>
          <cell r="E46">
            <v>12.384</v>
          </cell>
        </row>
        <row r="47">
          <cell r="C47" t="str">
            <v>CONCRETO_ASFÁLTICO</v>
          </cell>
          <cell r="D47">
            <v>0.45</v>
          </cell>
          <cell r="E47">
            <v>1.0680000000000001</v>
          </cell>
        </row>
        <row r="48">
          <cell r="C48" t="str">
            <v>CUNETA</v>
          </cell>
          <cell r="D48">
            <v>0.33200000000000002</v>
          </cell>
          <cell r="E48">
            <v>0.78700000000000003</v>
          </cell>
        </row>
        <row r="49">
          <cell r="C49" t="str">
            <v>BASE_GRANULAR</v>
          </cell>
          <cell r="D49">
            <v>1.0620000000000001</v>
          </cell>
          <cell r="E49">
            <v>2.5219999999999998</v>
          </cell>
        </row>
        <row r="50">
          <cell r="C50" t="str">
            <v>RECICLADO</v>
          </cell>
          <cell r="D50">
            <v>1.6259999999999999</v>
          </cell>
          <cell r="E50">
            <v>3.8610000000000002</v>
          </cell>
        </row>
        <row r="51">
          <cell r="C51" t="str">
            <v>CONCRETO_ASFÁLTICO</v>
          </cell>
          <cell r="D51">
            <v>0.45</v>
          </cell>
          <cell r="E51">
            <v>4.4989999999999997</v>
          </cell>
        </row>
        <row r="52">
          <cell r="C52" t="str">
            <v>CUNETA</v>
          </cell>
          <cell r="D52">
            <v>0.33200000000000002</v>
          </cell>
          <cell r="E52">
            <v>3.3149999999999999</v>
          </cell>
        </row>
        <row r="53">
          <cell r="C53" t="str">
            <v>BASE_GRANULAR</v>
          </cell>
          <cell r="D53">
            <v>1.046</v>
          </cell>
          <cell r="E53">
            <v>10.539</v>
          </cell>
        </row>
        <row r="54">
          <cell r="C54" t="str">
            <v>RECICLADO</v>
          </cell>
          <cell r="D54">
            <v>1.615</v>
          </cell>
          <cell r="E54">
            <v>16.202000000000002</v>
          </cell>
        </row>
        <row r="55">
          <cell r="C55" t="str">
            <v>CONCRETO_ASFÁLTICO</v>
          </cell>
          <cell r="D55">
            <v>0.45</v>
          </cell>
          <cell r="E55">
            <v>1.181</v>
          </cell>
        </row>
        <row r="56">
          <cell r="C56" t="str">
            <v>CUNETA</v>
          </cell>
          <cell r="D56">
            <v>0.33200000000000002</v>
          </cell>
          <cell r="E56">
            <v>0.87</v>
          </cell>
        </row>
        <row r="57">
          <cell r="C57" t="str">
            <v>BASE_GRANULAR</v>
          </cell>
          <cell r="D57">
            <v>1.04</v>
          </cell>
          <cell r="E57">
            <v>2.738</v>
          </cell>
        </row>
        <row r="58">
          <cell r="C58" t="str">
            <v>RECICLADO</v>
          </cell>
          <cell r="D58">
            <v>1.61</v>
          </cell>
          <cell r="E58">
            <v>4.234</v>
          </cell>
        </row>
        <row r="59">
          <cell r="C59" t="str">
            <v>CONCRETO_ASFÁLTICO</v>
          </cell>
          <cell r="D59">
            <v>0.45</v>
          </cell>
          <cell r="E59">
            <v>2.2000000000000002</v>
          </cell>
        </row>
        <row r="60">
          <cell r="C60" t="str">
            <v>CUNETA</v>
          </cell>
          <cell r="D60">
            <v>0.33200000000000002</v>
          </cell>
          <cell r="E60">
            <v>1.621</v>
          </cell>
        </row>
        <row r="61">
          <cell r="C61" t="str">
            <v>BASE_GRANULAR</v>
          </cell>
          <cell r="D61">
            <v>1.046</v>
          </cell>
          <cell r="E61">
            <v>5.0999999999999996</v>
          </cell>
        </row>
        <row r="62">
          <cell r="C62" t="str">
            <v>RECICLADO</v>
          </cell>
          <cell r="D62">
            <v>1.6140000000000001</v>
          </cell>
          <cell r="E62">
            <v>7.8860000000000001</v>
          </cell>
        </row>
        <row r="63">
          <cell r="C63" t="str">
            <v>CONCRETO_ASFÁLTICO</v>
          </cell>
          <cell r="D63">
            <v>0.45</v>
          </cell>
          <cell r="E63">
            <v>1.117</v>
          </cell>
        </row>
        <row r="64">
          <cell r="C64" t="str">
            <v>CUNETA</v>
          </cell>
          <cell r="D64">
            <v>0.33200000000000002</v>
          </cell>
          <cell r="E64">
            <v>0.82299999999999995</v>
          </cell>
        </row>
        <row r="65">
          <cell r="C65" t="str">
            <v>BASE_GRANULAR</v>
          </cell>
          <cell r="D65">
            <v>1.0489999999999999</v>
          </cell>
          <cell r="E65">
            <v>2.601</v>
          </cell>
        </row>
        <row r="66">
          <cell r="C66" t="str">
            <v>RECICLADO</v>
          </cell>
          <cell r="D66">
            <v>1.617</v>
          </cell>
          <cell r="E66">
            <v>4.0119999999999996</v>
          </cell>
        </row>
        <row r="67">
          <cell r="C67" t="str">
            <v>CONCRETO_ASFÁLTICO</v>
          </cell>
          <cell r="D67">
            <v>0.45</v>
          </cell>
          <cell r="E67">
            <v>4.4989999999999997</v>
          </cell>
        </row>
        <row r="68">
          <cell r="C68" t="str">
            <v>CUNETA</v>
          </cell>
          <cell r="D68">
            <v>0.33200000000000002</v>
          </cell>
          <cell r="E68">
            <v>3.3149999999999999</v>
          </cell>
        </row>
        <row r="69">
          <cell r="C69" t="str">
            <v>BASE_GRANULAR</v>
          </cell>
          <cell r="D69">
            <v>1.0609999999999999</v>
          </cell>
          <cell r="E69">
            <v>10.547000000000001</v>
          </cell>
        </row>
        <row r="70">
          <cell r="C70" t="str">
            <v>RECICLADO</v>
          </cell>
          <cell r="D70">
            <v>1.625</v>
          </cell>
          <cell r="E70">
            <v>16.207000000000001</v>
          </cell>
        </row>
        <row r="71">
          <cell r="C71" t="str">
            <v>CONCRETO_ASFÁLTICO</v>
          </cell>
          <cell r="D71">
            <v>0.45</v>
          </cell>
          <cell r="E71">
            <v>4.4989999999999997</v>
          </cell>
        </row>
        <row r="72">
          <cell r="C72" t="str">
            <v>CUNETA</v>
          </cell>
          <cell r="D72">
            <v>0.33200000000000002</v>
          </cell>
          <cell r="E72">
            <v>3.3149999999999999</v>
          </cell>
        </row>
        <row r="73">
          <cell r="C73" t="str">
            <v>BASE_GRANULAR</v>
          </cell>
          <cell r="D73">
            <v>1.0620000000000001</v>
          </cell>
          <cell r="E73">
            <v>10.614000000000001</v>
          </cell>
        </row>
        <row r="74">
          <cell r="C74" t="str">
            <v>RECICLADO</v>
          </cell>
          <cell r="D74">
            <v>1.6259999999999999</v>
          </cell>
          <cell r="E74">
            <v>16.254000000000001</v>
          </cell>
        </row>
        <row r="75">
          <cell r="C75" t="str">
            <v>CONCRETO_ASFÁLTICO</v>
          </cell>
          <cell r="D75">
            <v>0.45</v>
          </cell>
          <cell r="E75">
            <v>3.9220000000000002</v>
          </cell>
        </row>
        <row r="76">
          <cell r="C76" t="str">
            <v>CUNETA</v>
          </cell>
          <cell r="D76">
            <v>0.33200000000000002</v>
          </cell>
          <cell r="E76">
            <v>2.89</v>
          </cell>
        </row>
        <row r="77">
          <cell r="C77" t="str">
            <v>BASE_GRANULAR</v>
          </cell>
          <cell r="D77">
            <v>1.0620000000000001</v>
          </cell>
          <cell r="E77">
            <v>9.2579999999999991</v>
          </cell>
        </row>
        <row r="78">
          <cell r="C78" t="str">
            <v>RECICLADO</v>
          </cell>
          <cell r="D78">
            <v>1.6259999999999999</v>
          </cell>
          <cell r="E78">
            <v>14.172000000000001</v>
          </cell>
        </row>
        <row r="79">
          <cell r="C79" t="str">
            <v>CONCRETO_ASFÁLTICO</v>
          </cell>
          <cell r="D79">
            <v>0.45</v>
          </cell>
          <cell r="E79">
            <v>0</v>
          </cell>
        </row>
        <row r="80">
          <cell r="C80" t="str">
            <v>CUNETA</v>
          </cell>
          <cell r="D80">
            <v>0.33200000000000002</v>
          </cell>
          <cell r="E80">
            <v>0</v>
          </cell>
        </row>
        <row r="81">
          <cell r="C81" t="str">
            <v>BASE_GRANULAR</v>
          </cell>
          <cell r="D81">
            <v>1.0620000000000001</v>
          </cell>
          <cell r="E81">
            <v>0</v>
          </cell>
        </row>
        <row r="82">
          <cell r="C82" t="str">
            <v>RECICLADO</v>
          </cell>
          <cell r="D82">
            <v>1.6259999999999999</v>
          </cell>
          <cell r="E82">
            <v>0</v>
          </cell>
        </row>
        <row r="83">
          <cell r="C83" t="str">
            <v>CONCRETO_ASFÁLTICO</v>
          </cell>
          <cell r="D83">
            <v>0.45</v>
          </cell>
          <cell r="E83">
            <v>0.57699999999999996</v>
          </cell>
        </row>
        <row r="84">
          <cell r="C84" t="str">
            <v>CUNETA</v>
          </cell>
          <cell r="D84">
            <v>0.33200000000000002</v>
          </cell>
          <cell r="E84">
            <v>0.42599999999999999</v>
          </cell>
        </row>
        <row r="85">
          <cell r="C85" t="str">
            <v>BASE_GRANULAR</v>
          </cell>
          <cell r="D85">
            <v>1.0620000000000001</v>
          </cell>
          <cell r="E85">
            <v>1.363</v>
          </cell>
        </row>
        <row r="86">
          <cell r="C86" t="str">
            <v>RECICLADO</v>
          </cell>
          <cell r="D86">
            <v>1.6259999999999999</v>
          </cell>
          <cell r="E86">
            <v>2.0870000000000002</v>
          </cell>
        </row>
        <row r="87">
          <cell r="C87" t="str">
            <v>CONCRETO_ASFÁLTICO</v>
          </cell>
          <cell r="D87">
            <v>0.45</v>
          </cell>
          <cell r="E87">
            <v>4.4989999999999997</v>
          </cell>
        </row>
        <row r="88">
          <cell r="C88" t="str">
            <v>CUNETA</v>
          </cell>
          <cell r="D88">
            <v>0.33200000000000002</v>
          </cell>
          <cell r="E88">
            <v>3.3149999999999999</v>
          </cell>
        </row>
        <row r="89">
          <cell r="C89" t="str">
            <v>BASE_GRANULAR</v>
          </cell>
          <cell r="D89">
            <v>1.0620000000000001</v>
          </cell>
          <cell r="E89">
            <v>10.621</v>
          </cell>
        </row>
        <row r="90">
          <cell r="C90" t="str">
            <v>RECICLADO</v>
          </cell>
          <cell r="D90">
            <v>1.6259999999999999</v>
          </cell>
          <cell r="E90">
            <v>16.259</v>
          </cell>
        </row>
        <row r="91">
          <cell r="C91" t="str">
            <v>CONCRETO_ASFÁLTICO</v>
          </cell>
          <cell r="D91">
            <v>0.45</v>
          </cell>
          <cell r="E91">
            <v>4.4989999999999997</v>
          </cell>
        </row>
        <row r="92">
          <cell r="C92" t="str">
            <v>CUNETA</v>
          </cell>
          <cell r="D92">
            <v>0.33200000000000002</v>
          </cell>
          <cell r="E92">
            <v>3.3149999999999999</v>
          </cell>
        </row>
        <row r="93">
          <cell r="C93" t="str">
            <v>BASE_GRANULAR</v>
          </cell>
          <cell r="D93">
            <v>1.0609999999999999</v>
          </cell>
          <cell r="E93">
            <v>10.617000000000001</v>
          </cell>
        </row>
        <row r="94">
          <cell r="C94" t="str">
            <v>RECICLADO</v>
          </cell>
          <cell r="D94">
            <v>1.625</v>
          </cell>
          <cell r="E94">
            <v>16.256</v>
          </cell>
        </row>
        <row r="95">
          <cell r="C95" t="str">
            <v>CONCRETO_ASFÁLTICO</v>
          </cell>
          <cell r="D95">
            <v>0.45</v>
          </cell>
          <cell r="E95">
            <v>4.4619999999999997</v>
          </cell>
        </row>
        <row r="96">
          <cell r="C96" t="str">
            <v>CUNETA</v>
          </cell>
          <cell r="D96">
            <v>0.33200000000000002</v>
          </cell>
          <cell r="E96">
            <v>3.2879999999999998</v>
          </cell>
        </row>
        <row r="97">
          <cell r="C97" t="str">
            <v>BASE_GRANULAR</v>
          </cell>
          <cell r="D97">
            <v>1.0509999999999999</v>
          </cell>
          <cell r="E97">
            <v>10.473000000000001</v>
          </cell>
        </row>
        <row r="98">
          <cell r="C98" t="str">
            <v>RECICLADO</v>
          </cell>
          <cell r="D98">
            <v>1.6180000000000001</v>
          </cell>
          <cell r="E98">
            <v>16.082000000000001</v>
          </cell>
        </row>
        <row r="99">
          <cell r="C99" t="str">
            <v>CONCRETO_ASFÁLTICO</v>
          </cell>
          <cell r="D99">
            <v>0.45</v>
          </cell>
          <cell r="E99">
            <v>4.5369999999999999</v>
          </cell>
        </row>
        <row r="100">
          <cell r="C100" t="str">
            <v>CUNETA</v>
          </cell>
          <cell r="D100">
            <v>0.33200000000000002</v>
          </cell>
          <cell r="E100">
            <v>3.343</v>
          </cell>
        </row>
        <row r="101">
          <cell r="C101" t="str">
            <v>BASE_GRANULAR</v>
          </cell>
          <cell r="D101">
            <v>1.0409999999999999</v>
          </cell>
          <cell r="E101">
            <v>10.545</v>
          </cell>
        </row>
        <row r="102">
          <cell r="C102" t="str">
            <v>RECICLADO</v>
          </cell>
          <cell r="D102">
            <v>1.611</v>
          </cell>
          <cell r="E102">
            <v>16.28</v>
          </cell>
        </row>
        <row r="103">
          <cell r="C103" t="str">
            <v>CONCRETO_ASFÁLTICO</v>
          </cell>
          <cell r="D103">
            <v>0.45</v>
          </cell>
          <cell r="E103">
            <v>3.78</v>
          </cell>
        </row>
        <row r="104">
          <cell r="C104" t="str">
            <v>CUNETA</v>
          </cell>
          <cell r="D104">
            <v>0.33200000000000002</v>
          </cell>
          <cell r="E104">
            <v>2.786</v>
          </cell>
        </row>
        <row r="105">
          <cell r="C105" t="str">
            <v>BASE_GRANULAR</v>
          </cell>
          <cell r="D105">
            <v>1.07</v>
          </cell>
          <cell r="E105">
            <v>8.8689999999999998</v>
          </cell>
        </row>
        <row r="106">
          <cell r="C106" t="str">
            <v>RECICLADO</v>
          </cell>
          <cell r="D106">
            <v>1.6319999999999999</v>
          </cell>
          <cell r="E106">
            <v>13.622999999999999</v>
          </cell>
        </row>
        <row r="107">
          <cell r="C107" t="str">
            <v>CONCRETO_ASFÁLTICO</v>
          </cell>
          <cell r="D107">
            <v>0.45</v>
          </cell>
          <cell r="E107">
            <v>0.71899999999999997</v>
          </cell>
        </row>
        <row r="108">
          <cell r="C108" t="str">
            <v>CUNETA</v>
          </cell>
          <cell r="D108">
            <v>0.33200000000000002</v>
          </cell>
          <cell r="E108">
            <v>0.53</v>
          </cell>
        </row>
        <row r="109">
          <cell r="C109" t="str">
            <v>BASE_GRANULAR</v>
          </cell>
          <cell r="D109">
            <v>1.0620000000000001</v>
          </cell>
          <cell r="E109">
            <v>1.71</v>
          </cell>
        </row>
        <row r="110">
          <cell r="C110" t="str">
            <v>RECICLADO</v>
          </cell>
          <cell r="D110">
            <v>1.6259999999999999</v>
          </cell>
          <cell r="E110">
            <v>2.6070000000000002</v>
          </cell>
        </row>
        <row r="111">
          <cell r="C111" t="str">
            <v>CONCRETO_ASFÁLTICO</v>
          </cell>
          <cell r="D111">
            <v>0.45</v>
          </cell>
          <cell r="E111">
            <v>4.4989999999999997</v>
          </cell>
        </row>
        <row r="112">
          <cell r="C112" t="str">
            <v>CUNETA</v>
          </cell>
          <cell r="D112">
            <v>0.33200000000000002</v>
          </cell>
          <cell r="E112">
            <v>3.3149999999999999</v>
          </cell>
        </row>
        <row r="113">
          <cell r="C113" t="str">
            <v>BASE_GRANULAR</v>
          </cell>
          <cell r="D113">
            <v>1.0620000000000001</v>
          </cell>
          <cell r="E113">
            <v>10.676</v>
          </cell>
        </row>
        <row r="114">
          <cell r="C114" t="str">
            <v>RECICLADO</v>
          </cell>
          <cell r="D114">
            <v>1.6259999999999999</v>
          </cell>
          <cell r="E114">
            <v>16.303000000000001</v>
          </cell>
        </row>
        <row r="115">
          <cell r="C115" t="str">
            <v>CONCRETO_ASFÁLTICO</v>
          </cell>
          <cell r="D115">
            <v>0.45</v>
          </cell>
          <cell r="E115">
            <v>4.4989999999999997</v>
          </cell>
        </row>
        <row r="116">
          <cell r="C116" t="str">
            <v>CUNETA</v>
          </cell>
          <cell r="D116">
            <v>0.33200000000000002</v>
          </cell>
          <cell r="E116">
            <v>3.3149999999999999</v>
          </cell>
        </row>
        <row r="117">
          <cell r="C117" t="str">
            <v>BASE_GRANULAR</v>
          </cell>
          <cell r="D117">
            <v>1.0620000000000001</v>
          </cell>
          <cell r="E117">
            <v>10.676</v>
          </cell>
        </row>
        <row r="118">
          <cell r="C118" t="str">
            <v>RECICLADO</v>
          </cell>
          <cell r="D118">
            <v>1.6259999999999999</v>
          </cell>
          <cell r="E118">
            <v>16.303000000000001</v>
          </cell>
        </row>
        <row r="119">
          <cell r="C119" t="str">
            <v>CONCRETO_ASFÁLTICO</v>
          </cell>
          <cell r="D119">
            <v>0.45</v>
          </cell>
          <cell r="E119">
            <v>4.4989999999999997</v>
          </cell>
        </row>
        <row r="120">
          <cell r="C120" t="str">
            <v>CUNETA</v>
          </cell>
          <cell r="D120">
            <v>0.33200000000000002</v>
          </cell>
          <cell r="E120">
            <v>3.3149999999999999</v>
          </cell>
        </row>
        <row r="121">
          <cell r="C121" t="str">
            <v>BASE_GRANULAR</v>
          </cell>
          <cell r="D121">
            <v>1.0620000000000001</v>
          </cell>
          <cell r="E121">
            <v>10.676</v>
          </cell>
        </row>
        <row r="122">
          <cell r="C122" t="str">
            <v>RECICLADO</v>
          </cell>
          <cell r="D122">
            <v>1.6259999999999999</v>
          </cell>
          <cell r="E122">
            <v>16.303000000000001</v>
          </cell>
        </row>
        <row r="123">
          <cell r="C123" t="str">
            <v>CONCRETO_ASFÁLTICO</v>
          </cell>
          <cell r="D123">
            <v>0.45</v>
          </cell>
          <cell r="E123">
            <v>4.4989999999999997</v>
          </cell>
        </row>
        <row r="124">
          <cell r="C124" t="str">
            <v>CUNETA</v>
          </cell>
          <cell r="D124">
            <v>0.33200000000000002</v>
          </cell>
          <cell r="E124">
            <v>3.3149999999999999</v>
          </cell>
        </row>
        <row r="125">
          <cell r="C125" t="str">
            <v>BASE_GRANULAR</v>
          </cell>
          <cell r="D125">
            <v>1.0620000000000001</v>
          </cell>
          <cell r="E125">
            <v>10.676</v>
          </cell>
        </row>
        <row r="126">
          <cell r="C126" t="str">
            <v>RECICLADO</v>
          </cell>
          <cell r="D126">
            <v>1.6259999999999999</v>
          </cell>
          <cell r="E126">
            <v>16.303000000000001</v>
          </cell>
        </row>
        <row r="127">
          <cell r="C127" t="str">
            <v>CONCRETO_ASFÁLTICO</v>
          </cell>
          <cell r="D127">
            <v>0.45</v>
          </cell>
          <cell r="E127">
            <v>4.4989999999999997</v>
          </cell>
        </row>
        <row r="128">
          <cell r="C128" t="str">
            <v>CUNETA</v>
          </cell>
          <cell r="D128">
            <v>0.33200000000000002</v>
          </cell>
          <cell r="E128">
            <v>3.3149999999999999</v>
          </cell>
        </row>
        <row r="129">
          <cell r="C129" t="str">
            <v>BASE_GRANULAR</v>
          </cell>
          <cell r="D129">
            <v>1.0620000000000001</v>
          </cell>
          <cell r="E129">
            <v>10.676</v>
          </cell>
        </row>
        <row r="130">
          <cell r="C130" t="str">
            <v>RECICLADO</v>
          </cell>
          <cell r="D130">
            <v>1.6259999999999999</v>
          </cell>
          <cell r="E130">
            <v>16.303000000000001</v>
          </cell>
        </row>
        <row r="131">
          <cell r="C131" t="str">
            <v>CONCRETO_ASFÁLTICO</v>
          </cell>
          <cell r="D131">
            <v>0.45</v>
          </cell>
          <cell r="E131">
            <v>0.59299999999999997</v>
          </cell>
        </row>
        <row r="132">
          <cell r="C132" t="str">
            <v>CUNETA</v>
          </cell>
          <cell r="D132">
            <v>0.33200000000000002</v>
          </cell>
          <cell r="E132">
            <v>0.437</v>
          </cell>
        </row>
        <row r="133">
          <cell r="C133" t="str">
            <v>BASE_GRANULAR</v>
          </cell>
          <cell r="D133">
            <v>1.04</v>
          </cell>
          <cell r="E133">
            <v>1.39</v>
          </cell>
        </row>
        <row r="134">
          <cell r="C134" t="str">
            <v>RECICLADO</v>
          </cell>
          <cell r="D134">
            <v>1.61</v>
          </cell>
          <cell r="E134">
            <v>2.137</v>
          </cell>
        </row>
        <row r="135">
          <cell r="C135" t="str">
            <v>CONCRETO_ASFÁLTICO</v>
          </cell>
          <cell r="D135">
            <v>0.45</v>
          </cell>
          <cell r="E135">
            <v>3.8319999999999999</v>
          </cell>
        </row>
        <row r="136">
          <cell r="C136" t="str">
            <v>CUNETA</v>
          </cell>
          <cell r="D136">
            <v>0.33200000000000002</v>
          </cell>
          <cell r="E136">
            <v>2.8239999999999998</v>
          </cell>
        </row>
        <row r="137">
          <cell r="C137" t="str">
            <v>BASE_GRANULAR</v>
          </cell>
          <cell r="D137">
            <v>1.054</v>
          </cell>
          <cell r="E137">
            <v>8.9160000000000004</v>
          </cell>
        </row>
        <row r="138">
          <cell r="C138" t="str">
            <v>RECICLADO</v>
          </cell>
          <cell r="D138">
            <v>1.62</v>
          </cell>
          <cell r="E138">
            <v>13.757999999999999</v>
          </cell>
        </row>
        <row r="139">
          <cell r="C139" t="str">
            <v>CONCRETO_ASFÁLTICO</v>
          </cell>
          <cell r="D139">
            <v>0.45</v>
          </cell>
          <cell r="E139">
            <v>7.2999999999999995E-2</v>
          </cell>
        </row>
        <row r="140">
          <cell r="C140" t="str">
            <v>CUNETA</v>
          </cell>
          <cell r="D140">
            <v>0.33200000000000002</v>
          </cell>
          <cell r="E140">
            <v>5.3999999999999999E-2</v>
          </cell>
        </row>
        <row r="141">
          <cell r="C141" t="str">
            <v>BASE_GRANULAR</v>
          </cell>
          <cell r="D141">
            <v>1.0620000000000001</v>
          </cell>
          <cell r="E141">
            <v>0.17299999999999999</v>
          </cell>
        </row>
        <row r="142">
          <cell r="C142" t="str">
            <v>RECICLADO</v>
          </cell>
          <cell r="D142">
            <v>1.6259999999999999</v>
          </cell>
          <cell r="E142">
            <v>0.26500000000000001</v>
          </cell>
        </row>
        <row r="143">
          <cell r="C143" t="str">
            <v>CONCRETO_ASFÁLTICO</v>
          </cell>
          <cell r="D143">
            <v>0.45</v>
          </cell>
          <cell r="E143">
            <v>4.4989999999999997</v>
          </cell>
        </row>
        <row r="144">
          <cell r="C144" t="str">
            <v>CUNETA</v>
          </cell>
          <cell r="D144">
            <v>0.33200000000000002</v>
          </cell>
          <cell r="E144">
            <v>3.3149999999999999</v>
          </cell>
        </row>
        <row r="145">
          <cell r="C145" t="str">
            <v>BASE_GRANULAR</v>
          </cell>
          <cell r="D145">
            <v>1.0620000000000001</v>
          </cell>
          <cell r="E145">
            <v>10.621</v>
          </cell>
        </row>
        <row r="146">
          <cell r="C146" t="str">
            <v>RECICLADO</v>
          </cell>
          <cell r="D146">
            <v>1.6259999999999999</v>
          </cell>
          <cell r="E146">
            <v>16.259</v>
          </cell>
        </row>
        <row r="147">
          <cell r="C147" t="str">
            <v>CONCRETO_ASFÁLTICO</v>
          </cell>
          <cell r="D147">
            <v>0.45</v>
          </cell>
          <cell r="E147">
            <v>4.4989999999999997</v>
          </cell>
        </row>
        <row r="148">
          <cell r="C148" t="str">
            <v>CUNETA</v>
          </cell>
          <cell r="D148">
            <v>0.33200000000000002</v>
          </cell>
          <cell r="E148">
            <v>3.3149999999999999</v>
          </cell>
        </row>
        <row r="149">
          <cell r="C149" t="str">
            <v>BASE_GRANULAR</v>
          </cell>
          <cell r="D149">
            <v>1.0620000000000001</v>
          </cell>
          <cell r="E149">
            <v>10.621</v>
          </cell>
        </row>
        <row r="150">
          <cell r="C150" t="str">
            <v>RECICLADO</v>
          </cell>
          <cell r="D150">
            <v>1.6259999999999999</v>
          </cell>
          <cell r="E150">
            <v>16.259</v>
          </cell>
        </row>
        <row r="151">
          <cell r="C151" t="str">
            <v>CONCRETO_ASFÁLTICO</v>
          </cell>
          <cell r="D151">
            <v>0.45</v>
          </cell>
          <cell r="E151">
            <v>2.1760000000000002</v>
          </cell>
        </row>
        <row r="152">
          <cell r="C152" t="str">
            <v>CUNETA</v>
          </cell>
          <cell r="D152">
            <v>0.33200000000000002</v>
          </cell>
          <cell r="E152">
            <v>1.6040000000000001</v>
          </cell>
        </row>
        <row r="153">
          <cell r="C153" t="str">
            <v>BASE_GRANULAR</v>
          </cell>
          <cell r="D153">
            <v>1.0620000000000001</v>
          </cell>
          <cell r="E153">
            <v>5.1369999999999996</v>
          </cell>
        </row>
        <row r="154">
          <cell r="C154" t="str">
            <v>RECICLADO</v>
          </cell>
          <cell r="D154">
            <v>1.6259999999999999</v>
          </cell>
          <cell r="E154">
            <v>7.8639999999999999</v>
          </cell>
        </row>
        <row r="155">
          <cell r="C155" t="str">
            <v>CONCRETO_ASFÁLTICO</v>
          </cell>
          <cell r="D155">
            <v>0.45</v>
          </cell>
          <cell r="E155">
            <v>0</v>
          </cell>
        </row>
        <row r="156">
          <cell r="C156" t="str">
            <v>CUNETA</v>
          </cell>
          <cell r="D156">
            <v>0.33200000000000002</v>
          </cell>
          <cell r="E156">
            <v>0</v>
          </cell>
        </row>
        <row r="157">
          <cell r="C157" t="str">
            <v>BASE_GRANULAR</v>
          </cell>
          <cell r="D157">
            <v>1.0620000000000001</v>
          </cell>
          <cell r="E157">
            <v>0</v>
          </cell>
        </row>
        <row r="158">
          <cell r="C158" t="str">
            <v>RECICLADO</v>
          </cell>
          <cell r="D158">
            <v>1.6259999999999999</v>
          </cell>
          <cell r="E158">
            <v>0</v>
          </cell>
        </row>
        <row r="159">
          <cell r="C159" t="str">
            <v>CONCRETO_ASFÁLTICO</v>
          </cell>
          <cell r="D159">
            <v>0.45</v>
          </cell>
          <cell r="E159">
            <v>2.323</v>
          </cell>
        </row>
        <row r="160">
          <cell r="C160" t="str">
            <v>CUNETA</v>
          </cell>
          <cell r="D160">
            <v>0.33200000000000002</v>
          </cell>
          <cell r="E160">
            <v>1.712</v>
          </cell>
        </row>
        <row r="161">
          <cell r="C161" t="str">
            <v>BASE_GRANULAR</v>
          </cell>
          <cell r="D161">
            <v>1.0620000000000001</v>
          </cell>
          <cell r="E161">
            <v>5.484</v>
          </cell>
        </row>
        <row r="162">
          <cell r="C162" t="str">
            <v>RECICLADO</v>
          </cell>
          <cell r="D162">
            <v>1.6259999999999999</v>
          </cell>
          <cell r="E162">
            <v>8.3949999999999996</v>
          </cell>
        </row>
        <row r="163">
          <cell r="C163" t="str">
            <v>CONCRETO_ASFÁLTICO</v>
          </cell>
          <cell r="D163">
            <v>0.45</v>
          </cell>
          <cell r="E163">
            <v>4.4989999999999997</v>
          </cell>
        </row>
        <row r="164">
          <cell r="C164" t="str">
            <v>CUNETA</v>
          </cell>
          <cell r="D164">
            <v>0.33200000000000002</v>
          </cell>
          <cell r="E164">
            <v>3.3149999999999999</v>
          </cell>
        </row>
        <row r="165">
          <cell r="C165" t="str">
            <v>BASE_GRANULAR</v>
          </cell>
          <cell r="D165">
            <v>1.052</v>
          </cell>
          <cell r="E165">
            <v>10.569000000000001</v>
          </cell>
        </row>
        <row r="166">
          <cell r="C166" t="str">
            <v>RECICLADO</v>
          </cell>
          <cell r="D166">
            <v>1.619</v>
          </cell>
          <cell r="E166">
            <v>16.222999999999999</v>
          </cell>
        </row>
        <row r="167">
          <cell r="C167" t="str">
            <v>CONCRETO_ASFÁLTICO</v>
          </cell>
          <cell r="D167">
            <v>0.45</v>
          </cell>
          <cell r="E167">
            <v>4.4260000000000002</v>
          </cell>
        </row>
        <row r="168">
          <cell r="C168" t="str">
            <v>CUNETA</v>
          </cell>
          <cell r="D168">
            <v>0.33200000000000002</v>
          </cell>
          <cell r="E168">
            <v>3.2610000000000001</v>
          </cell>
        </row>
        <row r="169">
          <cell r="C169" t="str">
            <v>BASE_GRANULAR</v>
          </cell>
          <cell r="D169">
            <v>1.04</v>
          </cell>
          <cell r="E169">
            <v>10.287000000000001</v>
          </cell>
        </row>
        <row r="170">
          <cell r="C170" t="str">
            <v>RECICLADO</v>
          </cell>
          <cell r="D170">
            <v>1.61</v>
          </cell>
          <cell r="E170">
            <v>15.882</v>
          </cell>
        </row>
        <row r="171">
          <cell r="C171" t="str">
            <v>CONCRETO_ASFÁLTICO</v>
          </cell>
          <cell r="D171">
            <v>0.45</v>
          </cell>
          <cell r="E171">
            <v>7.2999999999999995E-2</v>
          </cell>
        </row>
        <row r="172">
          <cell r="C172" t="str">
            <v>CUNETA</v>
          </cell>
          <cell r="D172">
            <v>0.33200000000000002</v>
          </cell>
          <cell r="E172">
            <v>5.3999999999999999E-2</v>
          </cell>
        </row>
        <row r="173">
          <cell r="C173" t="str">
            <v>BASE_GRANULAR</v>
          </cell>
          <cell r="D173">
            <v>1.04</v>
          </cell>
          <cell r="E173">
            <v>0.17</v>
          </cell>
        </row>
        <row r="174">
          <cell r="C174" t="str">
            <v>RECICLADO</v>
          </cell>
          <cell r="D174">
            <v>1.61</v>
          </cell>
          <cell r="E174">
            <v>0.26300000000000001</v>
          </cell>
        </row>
        <row r="175">
          <cell r="C175" t="str">
            <v>CONCRETO_ASFÁLTICO</v>
          </cell>
          <cell r="D175">
            <v>0.45</v>
          </cell>
          <cell r="E175">
            <v>4.633</v>
          </cell>
        </row>
        <row r="176">
          <cell r="C176" t="str">
            <v>CUNETA</v>
          </cell>
          <cell r="D176">
            <v>0.33200000000000002</v>
          </cell>
          <cell r="E176">
            <v>3.4140000000000001</v>
          </cell>
        </row>
        <row r="177">
          <cell r="C177" t="str">
            <v>BASE_GRANULAR</v>
          </cell>
          <cell r="D177">
            <v>1.0509999999999999</v>
          </cell>
          <cell r="E177">
            <v>10.763</v>
          </cell>
        </row>
        <row r="178">
          <cell r="C178" t="str">
            <v>RECICLADO</v>
          </cell>
          <cell r="D178">
            <v>1.6180000000000001</v>
          </cell>
          <cell r="E178">
            <v>16.620999999999999</v>
          </cell>
        </row>
        <row r="179">
          <cell r="C179" t="str">
            <v>CONCRETO_ASFÁLTICO</v>
          </cell>
          <cell r="D179">
            <v>0.45</v>
          </cell>
          <cell r="E179">
            <v>4.3659999999999997</v>
          </cell>
        </row>
        <row r="180">
          <cell r="C180" t="str">
            <v>CUNETA</v>
          </cell>
          <cell r="D180">
            <v>0.33200000000000002</v>
          </cell>
          <cell r="E180">
            <v>3.2170000000000001</v>
          </cell>
        </row>
        <row r="181">
          <cell r="C181" t="str">
            <v>BASE_GRANULAR</v>
          </cell>
          <cell r="D181">
            <v>1.0609999999999999</v>
          </cell>
          <cell r="E181">
            <v>10.244</v>
          </cell>
        </row>
        <row r="182">
          <cell r="C182" t="str">
            <v>RECICLADO</v>
          </cell>
          <cell r="D182">
            <v>1.625</v>
          </cell>
          <cell r="E182">
            <v>15.734</v>
          </cell>
        </row>
        <row r="183">
          <cell r="C183" t="str">
            <v>CONCRETO_ASFÁLTICO</v>
          </cell>
          <cell r="D183">
            <v>0.45</v>
          </cell>
          <cell r="E183">
            <v>4.4989999999999997</v>
          </cell>
        </row>
        <row r="184">
          <cell r="C184" t="str">
            <v>CUNETA</v>
          </cell>
          <cell r="D184">
            <v>0.33200000000000002</v>
          </cell>
          <cell r="E184">
            <v>3.3149999999999999</v>
          </cell>
        </row>
        <row r="185">
          <cell r="C185" t="str">
            <v>BASE_GRANULAR</v>
          </cell>
          <cell r="D185">
            <v>1.0620000000000001</v>
          </cell>
          <cell r="E185">
            <v>10.616</v>
          </cell>
        </row>
        <row r="186">
          <cell r="C186" t="str">
            <v>RECICLADO</v>
          </cell>
          <cell r="D186">
            <v>1.6259999999999999</v>
          </cell>
          <cell r="E186">
            <v>16.256</v>
          </cell>
        </row>
        <row r="187">
          <cell r="C187" t="str">
            <v>CONCRETO_ASFÁLTICO</v>
          </cell>
          <cell r="D187">
            <v>0.45</v>
          </cell>
          <cell r="E187">
            <v>2.383</v>
          </cell>
        </row>
        <row r="188">
          <cell r="C188" t="str">
            <v>CUNETA</v>
          </cell>
          <cell r="D188">
            <v>0.33200000000000002</v>
          </cell>
          <cell r="E188">
            <v>1.756</v>
          </cell>
        </row>
        <row r="189">
          <cell r="C189" t="str">
            <v>BASE_GRANULAR</v>
          </cell>
          <cell r="D189">
            <v>1.0620000000000001</v>
          </cell>
          <cell r="E189">
            <v>5.6260000000000003</v>
          </cell>
        </row>
        <row r="190">
          <cell r="C190" t="str">
            <v>RECICLADO</v>
          </cell>
          <cell r="D190">
            <v>1.6259999999999999</v>
          </cell>
          <cell r="E190">
            <v>8.6129999999999995</v>
          </cell>
        </row>
        <row r="191">
          <cell r="C191" t="str">
            <v>CONCRETO_ASFÁLTICO</v>
          </cell>
          <cell r="D191">
            <v>0.45</v>
          </cell>
          <cell r="E191">
            <v>2.1160000000000001</v>
          </cell>
        </row>
        <row r="192">
          <cell r="C192" t="str">
            <v>CUNETA</v>
          </cell>
          <cell r="D192">
            <v>0.33200000000000002</v>
          </cell>
          <cell r="E192">
            <v>1.5589999999999999</v>
          </cell>
        </row>
        <row r="193">
          <cell r="C193" t="str">
            <v>BASE_GRANULAR</v>
          </cell>
          <cell r="D193">
            <v>1.0620000000000001</v>
          </cell>
          <cell r="E193">
            <v>5.0030000000000001</v>
          </cell>
        </row>
        <row r="194">
          <cell r="C194" t="str">
            <v>RECICLADO</v>
          </cell>
          <cell r="D194">
            <v>1.6259999999999999</v>
          </cell>
          <cell r="E194">
            <v>7.6539999999999999</v>
          </cell>
        </row>
        <row r="195">
          <cell r="C195" t="str">
            <v>CONCRETO_ASFÁLTICO</v>
          </cell>
          <cell r="D195">
            <v>0.45</v>
          </cell>
          <cell r="E195">
            <v>4.4989999999999997</v>
          </cell>
        </row>
        <row r="196">
          <cell r="C196" t="str">
            <v>CUNETA</v>
          </cell>
          <cell r="D196">
            <v>0.33200000000000002</v>
          </cell>
          <cell r="E196">
            <v>3.3149999999999999</v>
          </cell>
        </row>
        <row r="197">
          <cell r="C197" t="str">
            <v>BASE_GRANULAR</v>
          </cell>
          <cell r="D197">
            <v>1.0620000000000001</v>
          </cell>
          <cell r="E197">
            <v>10.638</v>
          </cell>
        </row>
        <row r="198">
          <cell r="C198" t="str">
            <v>RECICLADO</v>
          </cell>
          <cell r="D198">
            <v>1.6259999999999999</v>
          </cell>
          <cell r="E198">
            <v>16.273</v>
          </cell>
        </row>
        <row r="199">
          <cell r="C199" t="str">
            <v>CONCRETO_ASFÁLTICO</v>
          </cell>
          <cell r="D199">
            <v>0.45</v>
          </cell>
          <cell r="E199">
            <v>4.4989999999999997</v>
          </cell>
        </row>
        <row r="200">
          <cell r="C200" t="str">
            <v>CUNETA</v>
          </cell>
          <cell r="D200">
            <v>0.33200000000000002</v>
          </cell>
          <cell r="E200">
            <v>3.3149999999999999</v>
          </cell>
        </row>
        <row r="201">
          <cell r="C201" t="str">
            <v>BASE_GRANULAR</v>
          </cell>
          <cell r="D201">
            <v>1.0620000000000001</v>
          </cell>
          <cell r="E201">
            <v>10.638</v>
          </cell>
        </row>
        <row r="202">
          <cell r="C202" t="str">
            <v>RECICLADO</v>
          </cell>
          <cell r="D202">
            <v>1.6259999999999999</v>
          </cell>
          <cell r="E202">
            <v>16.273</v>
          </cell>
        </row>
        <row r="203">
          <cell r="C203" t="str">
            <v>CONCRETO_ASFÁLTICO</v>
          </cell>
          <cell r="D203">
            <v>0.45</v>
          </cell>
          <cell r="E203">
            <v>1.663</v>
          </cell>
        </row>
        <row r="204">
          <cell r="C204" t="str">
            <v>CUNETA</v>
          </cell>
          <cell r="D204">
            <v>0.33200000000000002</v>
          </cell>
          <cell r="E204">
            <v>1.2250000000000001</v>
          </cell>
        </row>
        <row r="205">
          <cell r="C205" t="str">
            <v>BASE_GRANULAR</v>
          </cell>
          <cell r="D205">
            <v>1.0620000000000001</v>
          </cell>
          <cell r="E205">
            <v>3.931</v>
          </cell>
        </row>
        <row r="206">
          <cell r="C206" t="str">
            <v>RECICLADO</v>
          </cell>
          <cell r="D206">
            <v>1.6259999999999999</v>
          </cell>
          <cell r="E206">
            <v>6.0140000000000002</v>
          </cell>
        </row>
        <row r="207">
          <cell r="C207" t="str">
            <v>CONCRETO_ASFÁLTICO</v>
          </cell>
          <cell r="D207">
            <v>0.45</v>
          </cell>
          <cell r="E207">
            <v>2.8359999999999999</v>
          </cell>
        </row>
        <row r="208">
          <cell r="C208" t="str">
            <v>CUNETA</v>
          </cell>
          <cell r="D208">
            <v>0.33200000000000002</v>
          </cell>
          <cell r="E208">
            <v>2.09</v>
          </cell>
        </row>
        <row r="209">
          <cell r="C209" t="str">
            <v>BASE_GRANULAR</v>
          </cell>
          <cell r="D209">
            <v>1.0620000000000001</v>
          </cell>
          <cell r="E209">
            <v>6.6970000000000001</v>
          </cell>
        </row>
        <row r="210">
          <cell r="C210" t="str">
            <v>RECICLADO</v>
          </cell>
          <cell r="D210">
            <v>1.6259999999999999</v>
          </cell>
          <cell r="E210">
            <v>10.252000000000001</v>
          </cell>
        </row>
        <row r="211">
          <cell r="C211" t="str">
            <v>CONCRETO_ASFÁLTICO</v>
          </cell>
          <cell r="D211">
            <v>0.45</v>
          </cell>
          <cell r="E211">
            <v>4.4989999999999997</v>
          </cell>
        </row>
        <row r="212">
          <cell r="C212" t="str">
            <v>CUNETA</v>
          </cell>
          <cell r="D212">
            <v>0.33200000000000002</v>
          </cell>
          <cell r="E212">
            <v>3.3149999999999999</v>
          </cell>
        </row>
        <row r="213">
          <cell r="C213" t="str">
            <v>BASE_GRANULAR</v>
          </cell>
          <cell r="D213">
            <v>1.06</v>
          </cell>
          <cell r="E213">
            <v>10.612</v>
          </cell>
        </row>
        <row r="214">
          <cell r="C214" t="str">
            <v>RECICLADO</v>
          </cell>
          <cell r="D214">
            <v>1.6240000000000001</v>
          </cell>
          <cell r="E214">
            <v>16.253</v>
          </cell>
        </row>
        <row r="215">
          <cell r="C215" t="str">
            <v>CONCRETO_ASFÁLTICO</v>
          </cell>
          <cell r="D215">
            <v>0.45</v>
          </cell>
          <cell r="E215">
            <v>3.9119999999999999</v>
          </cell>
        </row>
        <row r="216">
          <cell r="C216" t="str">
            <v>CUNETA</v>
          </cell>
          <cell r="D216">
            <v>0.33200000000000002</v>
          </cell>
          <cell r="E216">
            <v>2.883</v>
          </cell>
        </row>
        <row r="217">
          <cell r="C217" t="str">
            <v>BASE_GRANULAR</v>
          </cell>
          <cell r="D217">
            <v>1.0509999999999999</v>
          </cell>
          <cell r="E217">
            <v>9.1780000000000008</v>
          </cell>
        </row>
        <row r="218">
          <cell r="C218" t="str">
            <v>RECICLADO</v>
          </cell>
          <cell r="D218">
            <v>1.6180000000000001</v>
          </cell>
          <cell r="E218">
            <v>14.099</v>
          </cell>
        </row>
        <row r="219">
          <cell r="C219" t="str">
            <v>CONCRETO_ASFÁLTICO</v>
          </cell>
          <cell r="D219">
            <v>0.45</v>
          </cell>
          <cell r="E219">
            <v>5.0860000000000003</v>
          </cell>
        </row>
        <row r="220">
          <cell r="C220" t="str">
            <v>CUNETA</v>
          </cell>
          <cell r="D220">
            <v>0.33200000000000002</v>
          </cell>
          <cell r="E220">
            <v>3.7480000000000002</v>
          </cell>
        </row>
        <row r="221">
          <cell r="C221" t="str">
            <v>BASE_GRANULAR</v>
          </cell>
          <cell r="D221">
            <v>1.04</v>
          </cell>
          <cell r="E221">
            <v>11.818</v>
          </cell>
        </row>
        <row r="222">
          <cell r="C222" t="str">
            <v>RECICLADO</v>
          </cell>
          <cell r="D222">
            <v>1.61</v>
          </cell>
          <cell r="E222">
            <v>18.248999999999999</v>
          </cell>
        </row>
        <row r="223">
          <cell r="C223" t="str">
            <v>CONCRETO_ASFÁLTICO</v>
          </cell>
          <cell r="D223">
            <v>0.45</v>
          </cell>
          <cell r="E223">
            <v>8.9979999999999993</v>
          </cell>
        </row>
        <row r="224">
          <cell r="C224" t="str">
            <v>CUNETA</v>
          </cell>
          <cell r="D224">
            <v>0.33200000000000002</v>
          </cell>
          <cell r="E224">
            <v>6.6310000000000002</v>
          </cell>
        </row>
        <row r="225">
          <cell r="C225" t="str">
            <v>BASE_GRANULAR</v>
          </cell>
          <cell r="D225">
            <v>1.04</v>
          </cell>
          <cell r="E225">
            <v>20.797000000000001</v>
          </cell>
        </row>
        <row r="226">
          <cell r="C226" t="str">
            <v>RECICLADO</v>
          </cell>
          <cell r="D226">
            <v>1.61</v>
          </cell>
          <cell r="E226">
            <v>32.207999999999998</v>
          </cell>
        </row>
        <row r="227">
          <cell r="C227" t="str">
            <v>CONCRETO_ASFÁLTICO</v>
          </cell>
          <cell r="D227">
            <v>0.45</v>
          </cell>
          <cell r="E227">
            <v>4.4219999999999997</v>
          </cell>
        </row>
        <row r="228">
          <cell r="C228" t="str">
            <v>CUNETA</v>
          </cell>
          <cell r="D228">
            <v>0.33200000000000002</v>
          </cell>
          <cell r="E228">
            <v>3.2589999999999999</v>
          </cell>
        </row>
        <row r="229">
          <cell r="C229" t="str">
            <v>BASE_GRANULAR</v>
          </cell>
          <cell r="D229">
            <v>1.0509999999999999</v>
          </cell>
          <cell r="E229">
            <v>10.275</v>
          </cell>
        </row>
        <row r="230">
          <cell r="C230" t="str">
            <v>RECICLADO</v>
          </cell>
          <cell r="D230">
            <v>1.6180000000000001</v>
          </cell>
          <cell r="E230">
            <v>15.866</v>
          </cell>
        </row>
        <row r="231">
          <cell r="C231" t="str">
            <v>CONCRETO_ASFÁLTICO</v>
          </cell>
          <cell r="D231">
            <v>0.45</v>
          </cell>
          <cell r="E231">
            <v>7.6999999999999999E-2</v>
          </cell>
        </row>
        <row r="232">
          <cell r="C232" t="str">
            <v>CUNETA</v>
          </cell>
          <cell r="D232">
            <v>0.33200000000000002</v>
          </cell>
          <cell r="E232">
            <v>5.7000000000000002E-2</v>
          </cell>
        </row>
        <row r="233">
          <cell r="C233" t="str">
            <v>BASE_GRANULAR</v>
          </cell>
          <cell r="D233">
            <v>1.0509999999999999</v>
          </cell>
          <cell r="E233">
            <v>0.18</v>
          </cell>
        </row>
        <row r="234">
          <cell r="C234" t="str">
            <v>RECICLADO</v>
          </cell>
          <cell r="D234">
            <v>1.6180000000000001</v>
          </cell>
          <cell r="E234">
            <v>0.27700000000000002</v>
          </cell>
        </row>
        <row r="235">
          <cell r="C235" t="str">
            <v>CONCRETO_ASFÁLTICO</v>
          </cell>
          <cell r="D235">
            <v>0.45</v>
          </cell>
          <cell r="E235">
            <v>4.4989999999999997</v>
          </cell>
        </row>
        <row r="236">
          <cell r="C236" t="str">
            <v>CUNETA</v>
          </cell>
          <cell r="D236">
            <v>0.33200000000000002</v>
          </cell>
          <cell r="E236">
            <v>3.3149999999999999</v>
          </cell>
        </row>
        <row r="237">
          <cell r="C237" t="str">
            <v>BASE_GRANULAR</v>
          </cell>
          <cell r="D237">
            <v>1.0620000000000001</v>
          </cell>
          <cell r="E237">
            <v>10.567</v>
          </cell>
        </row>
        <row r="238">
          <cell r="C238" t="str">
            <v>RECICLADO</v>
          </cell>
          <cell r="D238">
            <v>1.6259999999999999</v>
          </cell>
          <cell r="E238">
            <v>16.221</v>
          </cell>
        </row>
        <row r="239">
          <cell r="C239" t="str">
            <v>CONCRETO_ASFÁLTICO</v>
          </cell>
          <cell r="D239">
            <v>0.45</v>
          </cell>
          <cell r="E239">
            <v>4.4989999999999997</v>
          </cell>
        </row>
        <row r="240">
          <cell r="C240" t="str">
            <v>CUNETA</v>
          </cell>
          <cell r="D240">
            <v>0.33200000000000002</v>
          </cell>
          <cell r="E240">
            <v>3.3149999999999999</v>
          </cell>
        </row>
        <row r="241">
          <cell r="C241" t="str">
            <v>BASE_GRANULAR</v>
          </cell>
          <cell r="D241">
            <v>1.0620000000000001</v>
          </cell>
          <cell r="E241">
            <v>10.621</v>
          </cell>
        </row>
        <row r="242">
          <cell r="C242" t="str">
            <v>RECICLADO</v>
          </cell>
          <cell r="D242">
            <v>1.6259999999999999</v>
          </cell>
          <cell r="E242">
            <v>16.259</v>
          </cell>
        </row>
        <row r="243">
          <cell r="C243" t="str">
            <v>CONCRETO_ASFÁLTICO</v>
          </cell>
          <cell r="D243">
            <v>0.45</v>
          </cell>
          <cell r="E243">
            <v>1.7230000000000001</v>
          </cell>
        </row>
        <row r="244">
          <cell r="C244" t="str">
            <v>CUNETA</v>
          </cell>
          <cell r="D244">
            <v>0.33200000000000002</v>
          </cell>
          <cell r="E244">
            <v>1.2689999999999999</v>
          </cell>
        </row>
        <row r="245">
          <cell r="C245" t="str">
            <v>BASE_GRANULAR</v>
          </cell>
          <cell r="D245">
            <v>1.0620000000000001</v>
          </cell>
          <cell r="E245">
            <v>4.0670000000000002</v>
          </cell>
        </row>
        <row r="246">
          <cell r="C246" t="str">
            <v>RECICLADO</v>
          </cell>
          <cell r="D246">
            <v>1.6259999999999999</v>
          </cell>
          <cell r="E246">
            <v>6.2249999999999996</v>
          </cell>
        </row>
        <row r="247">
          <cell r="C247" t="str">
            <v>CONCRETO_ASFÁLTICO</v>
          </cell>
          <cell r="D247">
            <v>0.45</v>
          </cell>
          <cell r="E247">
            <v>0</v>
          </cell>
        </row>
        <row r="248">
          <cell r="C248" t="str">
            <v>CUNETA</v>
          </cell>
          <cell r="D248">
            <v>0.33200000000000002</v>
          </cell>
          <cell r="E248">
            <v>0</v>
          </cell>
        </row>
        <row r="249">
          <cell r="C249" t="str">
            <v>BASE_GRANULAR</v>
          </cell>
          <cell r="D249">
            <v>1.0620000000000001</v>
          </cell>
          <cell r="E249">
            <v>0</v>
          </cell>
        </row>
        <row r="250">
          <cell r="C250" t="str">
            <v>RECICLADO</v>
          </cell>
          <cell r="D250">
            <v>1.6259999999999999</v>
          </cell>
          <cell r="E250">
            <v>0</v>
          </cell>
        </row>
        <row r="251">
          <cell r="C251" t="str">
            <v>CONCRETO_ASFÁLTICO</v>
          </cell>
          <cell r="D251">
            <v>0.45</v>
          </cell>
          <cell r="E251">
            <v>2.7759999999999998</v>
          </cell>
        </row>
        <row r="252">
          <cell r="C252" t="str">
            <v>CUNETA</v>
          </cell>
          <cell r="D252">
            <v>0.33200000000000002</v>
          </cell>
          <cell r="E252">
            <v>2.0459999999999998</v>
          </cell>
        </row>
        <row r="253">
          <cell r="C253" t="str">
            <v>BASE_GRANULAR</v>
          </cell>
          <cell r="D253">
            <v>1.0620000000000001</v>
          </cell>
          <cell r="E253">
            <v>6.5540000000000003</v>
          </cell>
        </row>
        <row r="254">
          <cell r="C254" t="str">
            <v>RECICLADO</v>
          </cell>
          <cell r="D254">
            <v>1.6259999999999999</v>
          </cell>
          <cell r="E254">
            <v>10.034000000000001</v>
          </cell>
        </row>
        <row r="255">
          <cell r="C255" t="str">
            <v>CONCRETO_ASFÁLTICO</v>
          </cell>
          <cell r="D255">
            <v>0.45</v>
          </cell>
          <cell r="E255">
            <v>4.4989999999999997</v>
          </cell>
        </row>
        <row r="256">
          <cell r="C256" t="str">
            <v>CUNETA</v>
          </cell>
          <cell r="D256">
            <v>0.33200000000000002</v>
          </cell>
          <cell r="E256">
            <v>3.3149999999999999</v>
          </cell>
        </row>
        <row r="257">
          <cell r="C257" t="str">
            <v>BASE_GRANULAR</v>
          </cell>
          <cell r="D257">
            <v>1.054</v>
          </cell>
          <cell r="E257">
            <v>10.583</v>
          </cell>
        </row>
        <row r="258">
          <cell r="C258" t="str">
            <v>RECICLADO</v>
          </cell>
          <cell r="D258">
            <v>1.621</v>
          </cell>
          <cell r="E258">
            <v>16.233000000000001</v>
          </cell>
        </row>
        <row r="259">
          <cell r="C259" t="str">
            <v>CONCRETO_ASFÁLTICO</v>
          </cell>
          <cell r="D259">
            <v>0.45</v>
          </cell>
          <cell r="E259">
            <v>3.5219999999999998</v>
          </cell>
        </row>
        <row r="260">
          <cell r="C260" t="str">
            <v>CUNETA</v>
          </cell>
          <cell r="D260">
            <v>0.33200000000000002</v>
          </cell>
          <cell r="E260">
            <v>2.5960000000000001</v>
          </cell>
        </row>
        <row r="261">
          <cell r="C261" t="str">
            <v>BASE_GRANULAR</v>
          </cell>
          <cell r="D261">
            <v>1.0409999999999999</v>
          </cell>
          <cell r="E261">
            <v>8.2010000000000005</v>
          </cell>
        </row>
        <row r="262">
          <cell r="C262" t="str">
            <v>RECICLADO</v>
          </cell>
          <cell r="D262">
            <v>1.611</v>
          </cell>
          <cell r="E262">
            <v>12.648999999999999</v>
          </cell>
        </row>
        <row r="263">
          <cell r="C263" t="str">
            <v>CONCRETO_ASFÁLTICO</v>
          </cell>
          <cell r="D263">
            <v>0.45</v>
          </cell>
          <cell r="E263">
            <v>0.26300000000000001</v>
          </cell>
        </row>
        <row r="264">
          <cell r="C264" t="str">
            <v>CUNETA</v>
          </cell>
          <cell r="D264">
            <v>0.33200000000000002</v>
          </cell>
          <cell r="E264">
            <v>0.19400000000000001</v>
          </cell>
        </row>
        <row r="265">
          <cell r="C265" t="str">
            <v>BASE_GRANULAR</v>
          </cell>
          <cell r="D265">
            <v>1.04</v>
          </cell>
          <cell r="E265">
            <v>0.60699999999999998</v>
          </cell>
        </row>
        <row r="266">
          <cell r="C266" t="str">
            <v>RECICLADO</v>
          </cell>
          <cell r="D266">
            <v>1.611</v>
          </cell>
          <cell r="E266">
            <v>0.94</v>
          </cell>
        </row>
        <row r="267">
          <cell r="C267" t="str">
            <v>CONCRETO_ASFÁLTICO</v>
          </cell>
          <cell r="D267">
            <v>0.45</v>
          </cell>
          <cell r="E267">
            <v>0.71399999999999997</v>
          </cell>
        </row>
        <row r="268">
          <cell r="C268" t="str">
            <v>CUNETA</v>
          </cell>
          <cell r="D268">
            <v>0.33200000000000002</v>
          </cell>
          <cell r="E268">
            <v>0.52600000000000002</v>
          </cell>
        </row>
        <row r="269">
          <cell r="C269" t="str">
            <v>BASE_GRANULAR</v>
          </cell>
          <cell r="D269">
            <v>1.0429999999999999</v>
          </cell>
          <cell r="E269">
            <v>1.653</v>
          </cell>
        </row>
        <row r="270">
          <cell r="C270" t="str">
            <v>RECICLADO</v>
          </cell>
          <cell r="D270">
            <v>1.613</v>
          </cell>
          <cell r="E270">
            <v>2.5579999999999998</v>
          </cell>
        </row>
        <row r="271">
          <cell r="C271" t="str">
            <v>CONCRETO_ASFÁLTICO</v>
          </cell>
          <cell r="D271">
            <v>0.45</v>
          </cell>
          <cell r="E271">
            <v>4.4989999999999997</v>
          </cell>
        </row>
        <row r="272">
          <cell r="C272" t="str">
            <v>CUNETA</v>
          </cell>
          <cell r="D272">
            <v>0.33200000000000002</v>
          </cell>
          <cell r="E272">
            <v>3.3149999999999999</v>
          </cell>
        </row>
        <row r="273">
          <cell r="C273" t="str">
            <v>BASE_GRANULAR</v>
          </cell>
          <cell r="D273">
            <v>1.0620000000000001</v>
          </cell>
          <cell r="E273">
            <v>10.526</v>
          </cell>
        </row>
        <row r="274">
          <cell r="C274" t="str">
            <v>RECICLADO</v>
          </cell>
          <cell r="D274">
            <v>1.6259999999999999</v>
          </cell>
          <cell r="E274">
            <v>16.193000000000001</v>
          </cell>
        </row>
        <row r="275">
          <cell r="C275" t="str">
            <v>CONCRETO_ASFÁLTICO</v>
          </cell>
          <cell r="D275">
            <v>0.45</v>
          </cell>
          <cell r="E275">
            <v>4.4989999999999997</v>
          </cell>
        </row>
        <row r="276">
          <cell r="C276" t="str">
            <v>CUNETA</v>
          </cell>
          <cell r="D276">
            <v>0.33200000000000002</v>
          </cell>
          <cell r="E276">
            <v>3.3149999999999999</v>
          </cell>
        </row>
        <row r="277">
          <cell r="C277" t="str">
            <v>BASE_GRANULAR</v>
          </cell>
          <cell r="D277">
            <v>1.0620000000000001</v>
          </cell>
          <cell r="E277">
            <v>10.621</v>
          </cell>
        </row>
        <row r="278">
          <cell r="C278" t="str">
            <v>RECICLADO</v>
          </cell>
          <cell r="D278">
            <v>1.6259999999999999</v>
          </cell>
          <cell r="E278">
            <v>16.259</v>
          </cell>
        </row>
        <row r="279">
          <cell r="C279" t="str">
            <v>CONCRETO_ASFÁLTICO</v>
          </cell>
          <cell r="D279">
            <v>0.45</v>
          </cell>
          <cell r="E279">
            <v>0.63600000000000001</v>
          </cell>
        </row>
        <row r="280">
          <cell r="C280" t="str">
            <v>CUNETA</v>
          </cell>
          <cell r="D280">
            <v>0.33200000000000002</v>
          </cell>
          <cell r="E280">
            <v>0.46800000000000003</v>
          </cell>
        </row>
        <row r="281">
          <cell r="C281" t="str">
            <v>BASE_GRANULAR</v>
          </cell>
          <cell r="D281">
            <v>1.0620000000000001</v>
          </cell>
          <cell r="E281">
            <v>1.5</v>
          </cell>
        </row>
        <row r="282">
          <cell r="C282" t="str">
            <v>RECICLADO</v>
          </cell>
          <cell r="D282">
            <v>1.6259999999999999</v>
          </cell>
          <cell r="E282">
            <v>2.2970000000000002</v>
          </cell>
        </row>
        <row r="283">
          <cell r="C283" t="str">
            <v>CONCRETO_ASFÁLTICO</v>
          </cell>
          <cell r="D283">
            <v>0.45</v>
          </cell>
          <cell r="E283">
            <v>0</v>
          </cell>
        </row>
        <row r="284">
          <cell r="C284" t="str">
            <v>CUNETA</v>
          </cell>
          <cell r="D284">
            <v>0.33200000000000002</v>
          </cell>
          <cell r="E284">
            <v>0</v>
          </cell>
        </row>
        <row r="285">
          <cell r="C285" t="str">
            <v>BASE_GRANULAR</v>
          </cell>
          <cell r="D285">
            <v>1.0620000000000001</v>
          </cell>
          <cell r="E285">
            <v>0</v>
          </cell>
        </row>
        <row r="286">
          <cell r="C286" t="str">
            <v>RECICLADO</v>
          </cell>
          <cell r="D286">
            <v>1.6259999999999999</v>
          </cell>
          <cell r="E286">
            <v>0</v>
          </cell>
        </row>
        <row r="287">
          <cell r="C287" t="str">
            <v>CONCRETO_ASFÁLTICO</v>
          </cell>
          <cell r="D287">
            <v>0.45</v>
          </cell>
          <cell r="E287">
            <v>3.863</v>
          </cell>
        </row>
        <row r="288">
          <cell r="C288" t="str">
            <v>CUNETA</v>
          </cell>
          <cell r="D288">
            <v>0.33200000000000002</v>
          </cell>
          <cell r="E288">
            <v>2.847</v>
          </cell>
        </row>
        <row r="289">
          <cell r="C289" t="str">
            <v>BASE_GRANULAR</v>
          </cell>
          <cell r="D289">
            <v>1.0620000000000001</v>
          </cell>
          <cell r="E289">
            <v>9.1199999999999992</v>
          </cell>
        </row>
        <row r="290">
          <cell r="C290" t="str">
            <v>RECICLADO</v>
          </cell>
          <cell r="D290">
            <v>1.6259999999999999</v>
          </cell>
          <cell r="E290">
            <v>13.962</v>
          </cell>
        </row>
        <row r="291">
          <cell r="C291" t="str">
            <v>CONCRETO_ASFÁLTICO</v>
          </cell>
          <cell r="D291">
            <v>0.45</v>
          </cell>
          <cell r="E291">
            <v>4.4989999999999997</v>
          </cell>
        </row>
        <row r="292">
          <cell r="C292" t="str">
            <v>CUNETA</v>
          </cell>
          <cell r="D292">
            <v>0.33200000000000002</v>
          </cell>
          <cell r="E292">
            <v>3.3149999999999999</v>
          </cell>
        </row>
        <row r="293">
          <cell r="C293" t="str">
            <v>BASE_GRANULAR</v>
          </cell>
          <cell r="D293">
            <v>1.0620000000000001</v>
          </cell>
          <cell r="E293">
            <v>10.621</v>
          </cell>
        </row>
        <row r="294">
          <cell r="C294" t="str">
            <v>RECICLADO</v>
          </cell>
          <cell r="D294">
            <v>1.6259999999999999</v>
          </cell>
          <cell r="E294">
            <v>16.259</v>
          </cell>
        </row>
        <row r="295">
          <cell r="C295" t="str">
            <v>CONCRETO_ASFÁLTICO</v>
          </cell>
          <cell r="D295">
            <v>0.45</v>
          </cell>
          <cell r="E295">
            <v>1.9850000000000001</v>
          </cell>
        </row>
        <row r="296">
          <cell r="C296" t="str">
            <v>CUNETA</v>
          </cell>
          <cell r="D296">
            <v>0.33200000000000002</v>
          </cell>
          <cell r="E296">
            <v>1.4630000000000001</v>
          </cell>
        </row>
        <row r="297">
          <cell r="C297" t="str">
            <v>BASE_GRANULAR</v>
          </cell>
          <cell r="D297">
            <v>1.04</v>
          </cell>
          <cell r="E297">
            <v>4.6379999999999999</v>
          </cell>
        </row>
        <row r="298">
          <cell r="C298" t="str">
            <v>RECICLADO</v>
          </cell>
          <cell r="D298">
            <v>1.61</v>
          </cell>
          <cell r="E298">
            <v>7.141</v>
          </cell>
        </row>
        <row r="299">
          <cell r="C299" t="str">
            <v>CONCRETO_ASFÁLTICO</v>
          </cell>
          <cell r="D299">
            <v>0.45</v>
          </cell>
          <cell r="E299">
            <v>7.0129999999999999</v>
          </cell>
        </row>
        <row r="300">
          <cell r="C300" t="str">
            <v>CUNETA</v>
          </cell>
          <cell r="D300">
            <v>0.33200000000000002</v>
          </cell>
          <cell r="E300">
            <v>5.1680000000000001</v>
          </cell>
        </row>
        <row r="301">
          <cell r="C301" t="str">
            <v>BASE_GRANULAR</v>
          </cell>
          <cell r="D301">
            <v>1.04</v>
          </cell>
          <cell r="E301">
            <v>16.207999999999998</v>
          </cell>
        </row>
        <row r="302">
          <cell r="C302" t="str">
            <v>RECICLADO</v>
          </cell>
          <cell r="D302">
            <v>1.61</v>
          </cell>
          <cell r="E302">
            <v>25.102</v>
          </cell>
        </row>
        <row r="303">
          <cell r="C303" t="str">
            <v>CONCRETO_ASFÁLTICO</v>
          </cell>
          <cell r="D303">
            <v>0.45</v>
          </cell>
          <cell r="E303">
            <v>3.0000000000000001E-3</v>
          </cell>
        </row>
        <row r="304">
          <cell r="C304" t="str">
            <v>CUNETA</v>
          </cell>
          <cell r="D304">
            <v>0.33200000000000002</v>
          </cell>
          <cell r="E304">
            <v>2E-3</v>
          </cell>
        </row>
        <row r="305">
          <cell r="C305" t="str">
            <v>BASE_GRANULAR</v>
          </cell>
          <cell r="D305">
            <v>1.0680000000000001</v>
          </cell>
          <cell r="E305">
            <v>8.0000000000000002E-3</v>
          </cell>
        </row>
        <row r="306">
          <cell r="C306" t="str">
            <v>RECICLADO</v>
          </cell>
          <cell r="D306">
            <v>1.63</v>
          </cell>
          <cell r="E306">
            <v>1.2E-2</v>
          </cell>
        </row>
        <row r="307">
          <cell r="C307" t="str">
            <v>CONCRETO_ASFÁLTICO</v>
          </cell>
          <cell r="D307">
            <v>0.45</v>
          </cell>
          <cell r="E307">
            <v>4.4960000000000004</v>
          </cell>
        </row>
        <row r="308">
          <cell r="C308" t="str">
            <v>CUNETA</v>
          </cell>
          <cell r="D308">
            <v>0.33200000000000002</v>
          </cell>
          <cell r="E308">
            <v>3.3130000000000002</v>
          </cell>
        </row>
        <row r="309">
          <cell r="C309" t="str">
            <v>BASE_GRANULAR</v>
          </cell>
          <cell r="D309">
            <v>1.0620000000000001</v>
          </cell>
          <cell r="E309">
            <v>10.645</v>
          </cell>
        </row>
        <row r="310">
          <cell r="C310" t="str">
            <v>RECICLADO</v>
          </cell>
          <cell r="D310">
            <v>1.6259999999999999</v>
          </cell>
          <cell r="E310">
            <v>16.27</v>
          </cell>
        </row>
        <row r="311">
          <cell r="C311" t="str">
            <v>CONCRETO_ASFÁLTICO</v>
          </cell>
          <cell r="D311">
            <v>0.45</v>
          </cell>
          <cell r="E311">
            <v>2.2530000000000001</v>
          </cell>
        </row>
        <row r="312">
          <cell r="C312" t="str">
            <v>CUNETA</v>
          </cell>
          <cell r="D312">
            <v>0.33200000000000002</v>
          </cell>
          <cell r="E312">
            <v>1.66</v>
          </cell>
        </row>
        <row r="313">
          <cell r="C313" t="str">
            <v>BASE_GRANULAR</v>
          </cell>
          <cell r="D313">
            <v>1.0620000000000001</v>
          </cell>
          <cell r="E313">
            <v>5.319</v>
          </cell>
        </row>
        <row r="314">
          <cell r="C314" t="str">
            <v>RECICLADO</v>
          </cell>
          <cell r="D314">
            <v>1.6259999999999999</v>
          </cell>
          <cell r="E314">
            <v>8.1419999999999995</v>
          </cell>
        </row>
        <row r="315">
          <cell r="C315" t="str">
            <v>CONCRETO_ASFÁLTICO</v>
          </cell>
          <cell r="D315">
            <v>0.45</v>
          </cell>
          <cell r="E315">
            <v>2.246</v>
          </cell>
        </row>
        <row r="316">
          <cell r="C316" t="str">
            <v>CUNETA</v>
          </cell>
          <cell r="D316">
            <v>0.33200000000000002</v>
          </cell>
          <cell r="E316">
            <v>1.655</v>
          </cell>
        </row>
        <row r="317">
          <cell r="C317" t="str">
            <v>BASE_GRANULAR</v>
          </cell>
          <cell r="D317">
            <v>1.0620000000000001</v>
          </cell>
          <cell r="E317">
            <v>5.3070000000000004</v>
          </cell>
        </row>
        <row r="318">
          <cell r="C318" t="str">
            <v>RECICLADO</v>
          </cell>
          <cell r="D318">
            <v>1.6259999999999999</v>
          </cell>
          <cell r="E318">
            <v>8.1210000000000004</v>
          </cell>
        </row>
        <row r="319">
          <cell r="C319" t="str">
            <v>CONCRETO_ASFÁLTICO</v>
          </cell>
          <cell r="D319">
            <v>0.45</v>
          </cell>
          <cell r="E319">
            <v>4.4989999999999997</v>
          </cell>
        </row>
        <row r="320">
          <cell r="C320" t="str">
            <v>CUNETA</v>
          </cell>
          <cell r="D320">
            <v>0.33200000000000002</v>
          </cell>
          <cell r="E320">
            <v>3.3149999999999999</v>
          </cell>
        </row>
        <row r="321">
          <cell r="C321" t="str">
            <v>BASE_GRANULAR</v>
          </cell>
          <cell r="D321">
            <v>1.0620000000000001</v>
          </cell>
          <cell r="E321">
            <v>10.63</v>
          </cell>
        </row>
        <row r="322">
          <cell r="C322" t="str">
            <v>RECICLADO</v>
          </cell>
          <cell r="D322">
            <v>1.6259999999999999</v>
          </cell>
          <cell r="E322">
            <v>16.265999999999998</v>
          </cell>
        </row>
        <row r="323">
          <cell r="C323" t="str">
            <v>CONCRETO_ASFÁLTICO</v>
          </cell>
          <cell r="D323">
            <v>0.45</v>
          </cell>
          <cell r="E323">
            <v>3.5960000000000001</v>
          </cell>
        </row>
        <row r="324">
          <cell r="C324" t="str">
            <v>CUNETA</v>
          </cell>
          <cell r="D324">
            <v>0.33200000000000002</v>
          </cell>
          <cell r="E324">
            <v>2.65</v>
          </cell>
        </row>
        <row r="325">
          <cell r="C325" t="str">
            <v>BASE_GRANULAR</v>
          </cell>
          <cell r="D325">
            <v>1.0620000000000001</v>
          </cell>
          <cell r="E325">
            <v>8.4949999999999992</v>
          </cell>
        </row>
        <row r="326">
          <cell r="C326" t="str">
            <v>RECICLADO</v>
          </cell>
          <cell r="D326">
            <v>1.6259999999999999</v>
          </cell>
          <cell r="E326">
            <v>13</v>
          </cell>
        </row>
        <row r="327">
          <cell r="C327" t="str">
            <v>CONCRETO_ASFÁLTICO</v>
          </cell>
          <cell r="D327">
            <v>0.45</v>
          </cell>
          <cell r="E327">
            <v>0.90300000000000002</v>
          </cell>
        </row>
        <row r="328">
          <cell r="C328" t="str">
            <v>CUNETA</v>
          </cell>
          <cell r="D328">
            <v>0.33200000000000002</v>
          </cell>
          <cell r="E328">
            <v>0.66600000000000004</v>
          </cell>
        </row>
        <row r="329">
          <cell r="C329" t="str">
            <v>BASE_GRANULAR</v>
          </cell>
          <cell r="D329">
            <v>1.0620000000000001</v>
          </cell>
          <cell r="E329">
            <v>2.133</v>
          </cell>
        </row>
        <row r="330">
          <cell r="C330" t="str">
            <v>RECICLADO</v>
          </cell>
          <cell r="D330">
            <v>1.6259999999999999</v>
          </cell>
          <cell r="E330">
            <v>3.2650000000000001</v>
          </cell>
        </row>
        <row r="331">
          <cell r="C331" t="str">
            <v>CONCRETO_ASFÁLTICO</v>
          </cell>
          <cell r="D331">
            <v>0.45</v>
          </cell>
          <cell r="E331">
            <v>4.4989999999999997</v>
          </cell>
        </row>
        <row r="332">
          <cell r="C332" t="str">
            <v>CUNETA</v>
          </cell>
          <cell r="D332">
            <v>0.33200000000000002</v>
          </cell>
          <cell r="E332">
            <v>3.3149999999999999</v>
          </cell>
        </row>
        <row r="333">
          <cell r="C333" t="str">
            <v>BASE_GRANULAR</v>
          </cell>
          <cell r="D333">
            <v>1.046</v>
          </cell>
          <cell r="E333">
            <v>10.544</v>
          </cell>
        </row>
        <row r="334">
          <cell r="C334" t="str">
            <v>RECICLADO</v>
          </cell>
          <cell r="D334">
            <v>1.615</v>
          </cell>
          <cell r="E334">
            <v>16.206</v>
          </cell>
        </row>
        <row r="335">
          <cell r="C335" t="str">
            <v>CONCRETO_ASFÁLTICO</v>
          </cell>
          <cell r="D335">
            <v>0.45</v>
          </cell>
          <cell r="E335">
            <v>1.3460000000000001</v>
          </cell>
        </row>
        <row r="336">
          <cell r="C336" t="str">
            <v>CUNETA</v>
          </cell>
          <cell r="D336">
            <v>0.33200000000000002</v>
          </cell>
          <cell r="E336">
            <v>0.99199999999999999</v>
          </cell>
        </row>
        <row r="337">
          <cell r="C337" t="str">
            <v>BASE_GRANULAR</v>
          </cell>
          <cell r="D337">
            <v>1.04</v>
          </cell>
          <cell r="E337">
            <v>3.121</v>
          </cell>
        </row>
        <row r="338">
          <cell r="C338" t="str">
            <v>RECICLADO</v>
          </cell>
          <cell r="D338">
            <v>1.61</v>
          </cell>
          <cell r="E338">
            <v>4.8250000000000002</v>
          </cell>
        </row>
        <row r="339">
          <cell r="C339" t="str">
            <v>CONCRETO_ASFÁLTICO</v>
          </cell>
          <cell r="D339">
            <v>0.45</v>
          </cell>
          <cell r="E339">
            <v>1.4999999999999999E-2</v>
          </cell>
        </row>
        <row r="340">
          <cell r="C340" t="str">
            <v>CUNETA</v>
          </cell>
          <cell r="D340">
            <v>0.33200000000000002</v>
          </cell>
          <cell r="E340">
            <v>1.0999999999999999E-2</v>
          </cell>
        </row>
        <row r="341">
          <cell r="C341" t="str">
            <v>BASE_GRANULAR</v>
          </cell>
          <cell r="D341">
            <v>1.04</v>
          </cell>
          <cell r="E341">
            <v>3.5000000000000003E-2</v>
          </cell>
        </row>
        <row r="342">
          <cell r="C342" t="str">
            <v>RECICLADO</v>
          </cell>
          <cell r="D342">
            <v>1.61</v>
          </cell>
          <cell r="E342">
            <v>5.3999999999999999E-2</v>
          </cell>
        </row>
        <row r="343">
          <cell r="C343" t="str">
            <v>CONCRETO_ASFÁLTICO</v>
          </cell>
          <cell r="D343">
            <v>0.45</v>
          </cell>
          <cell r="E343">
            <v>3.1379999999999999</v>
          </cell>
        </row>
        <row r="344">
          <cell r="C344" t="str">
            <v>CUNETA</v>
          </cell>
          <cell r="D344">
            <v>0.33200000000000002</v>
          </cell>
          <cell r="E344">
            <v>2.3119999999999998</v>
          </cell>
        </row>
        <row r="345">
          <cell r="C345" t="str">
            <v>BASE_GRANULAR</v>
          </cell>
          <cell r="D345">
            <v>1.0609999999999999</v>
          </cell>
          <cell r="E345">
            <v>7.3280000000000003</v>
          </cell>
        </row>
        <row r="346">
          <cell r="C346" t="str">
            <v>RECICLADO</v>
          </cell>
          <cell r="D346">
            <v>1.625</v>
          </cell>
          <cell r="E346">
            <v>11.284000000000001</v>
          </cell>
        </row>
        <row r="347">
          <cell r="C347" t="str">
            <v>CONCRETO_ASFÁLTICO</v>
          </cell>
          <cell r="D347">
            <v>0.45</v>
          </cell>
          <cell r="E347">
            <v>3.2509999999999999</v>
          </cell>
        </row>
        <row r="348">
          <cell r="C348" t="str">
            <v>CUNETA</v>
          </cell>
          <cell r="D348">
            <v>0.33200000000000002</v>
          </cell>
          <cell r="E348">
            <v>2.3959999999999999</v>
          </cell>
        </row>
        <row r="349">
          <cell r="C349" t="str">
            <v>BASE_GRANULAR</v>
          </cell>
          <cell r="D349">
            <v>1.0620000000000001</v>
          </cell>
          <cell r="E349">
            <v>7.6760000000000002</v>
          </cell>
        </row>
        <row r="350">
          <cell r="C350" t="str">
            <v>RECICLADO</v>
          </cell>
          <cell r="D350">
            <v>1.6259999999999999</v>
          </cell>
          <cell r="E350">
            <v>11.75</v>
          </cell>
        </row>
        <row r="351">
          <cell r="C351" t="str">
            <v>CONCRETO_ASFÁLTICO</v>
          </cell>
          <cell r="D351">
            <v>0.45</v>
          </cell>
          <cell r="E351">
            <v>1.248</v>
          </cell>
        </row>
        <row r="352">
          <cell r="C352" t="str">
            <v>CUNETA</v>
          </cell>
          <cell r="D352">
            <v>0.33200000000000002</v>
          </cell>
          <cell r="E352">
            <v>0.92</v>
          </cell>
        </row>
        <row r="353">
          <cell r="C353" t="str">
            <v>BASE_GRANULAR</v>
          </cell>
          <cell r="D353">
            <v>1.0620000000000001</v>
          </cell>
          <cell r="E353">
            <v>2.9580000000000002</v>
          </cell>
        </row>
        <row r="354">
          <cell r="C354" t="str">
            <v>RECICLADO</v>
          </cell>
          <cell r="D354">
            <v>1.6259999999999999</v>
          </cell>
          <cell r="E354">
            <v>4.5199999999999996</v>
          </cell>
        </row>
        <row r="355">
          <cell r="C355" t="str">
            <v>CONCRETO_ASFÁLTICO</v>
          </cell>
          <cell r="D355">
            <v>0.45</v>
          </cell>
          <cell r="E355">
            <v>4.4989999999999997</v>
          </cell>
        </row>
        <row r="356">
          <cell r="C356" t="str">
            <v>CUNETA</v>
          </cell>
          <cell r="D356">
            <v>0.33200000000000002</v>
          </cell>
          <cell r="E356">
            <v>3.3149999999999999</v>
          </cell>
        </row>
        <row r="357">
          <cell r="C357" t="str">
            <v>BASE_GRANULAR</v>
          </cell>
          <cell r="D357">
            <v>1.0620000000000001</v>
          </cell>
          <cell r="E357">
            <v>10.661</v>
          </cell>
        </row>
        <row r="358">
          <cell r="C358" t="str">
            <v>RECICLADO</v>
          </cell>
          <cell r="D358">
            <v>1.6259999999999999</v>
          </cell>
          <cell r="E358">
            <v>16.292000000000002</v>
          </cell>
        </row>
        <row r="359">
          <cell r="C359" t="str">
            <v>CONCRETO_ASFÁLTICO</v>
          </cell>
          <cell r="D359">
            <v>0.45</v>
          </cell>
          <cell r="E359">
            <v>1.9510000000000001</v>
          </cell>
        </row>
        <row r="360">
          <cell r="C360" t="str">
            <v>CUNETA</v>
          </cell>
          <cell r="D360">
            <v>0.33200000000000002</v>
          </cell>
          <cell r="E360">
            <v>1.4370000000000001</v>
          </cell>
        </row>
        <row r="361">
          <cell r="C361" t="str">
            <v>BASE_GRANULAR</v>
          </cell>
          <cell r="D361">
            <v>1.0620000000000001</v>
          </cell>
          <cell r="E361">
            <v>4.6219999999999999</v>
          </cell>
        </row>
        <row r="362">
          <cell r="C362" t="str">
            <v>RECICLADO</v>
          </cell>
          <cell r="D362">
            <v>1.6259999999999999</v>
          </cell>
          <cell r="E362">
            <v>7.0629999999999997</v>
          </cell>
        </row>
        <row r="363">
          <cell r="C363" t="str">
            <v>CONCRETO_ASFÁLTICO</v>
          </cell>
          <cell r="D363">
            <v>0.45</v>
          </cell>
          <cell r="E363">
            <v>2.5489999999999999</v>
          </cell>
        </row>
        <row r="364">
          <cell r="C364" t="str">
            <v>CUNETA</v>
          </cell>
          <cell r="D364">
            <v>0.33200000000000002</v>
          </cell>
          <cell r="E364">
            <v>1.8779999999999999</v>
          </cell>
        </row>
        <row r="365">
          <cell r="C365" t="str">
            <v>BASE_GRANULAR</v>
          </cell>
          <cell r="D365">
            <v>1.0620000000000001</v>
          </cell>
          <cell r="E365">
            <v>6.02</v>
          </cell>
        </row>
        <row r="366">
          <cell r="C366" t="str">
            <v>RECICLADO</v>
          </cell>
          <cell r="D366">
            <v>1.6259999999999999</v>
          </cell>
          <cell r="E366">
            <v>9.2129999999999992</v>
          </cell>
        </row>
        <row r="367">
          <cell r="C367" t="str">
            <v>CONCRETO_ASFÁLTICO</v>
          </cell>
          <cell r="D367">
            <v>0.45</v>
          </cell>
          <cell r="E367">
            <v>3.84</v>
          </cell>
        </row>
        <row r="368">
          <cell r="C368" t="str">
            <v>CUNETA</v>
          </cell>
          <cell r="D368">
            <v>0.33200000000000002</v>
          </cell>
          <cell r="E368">
            <v>2.83</v>
          </cell>
        </row>
        <row r="369">
          <cell r="C369" t="str">
            <v>BASE_GRANULAR</v>
          </cell>
          <cell r="D369">
            <v>1.0509999999999999</v>
          </cell>
          <cell r="E369">
            <v>9.0220000000000002</v>
          </cell>
        </row>
        <row r="370">
          <cell r="C370" t="str">
            <v>RECICLADO</v>
          </cell>
          <cell r="D370">
            <v>1.6180000000000001</v>
          </cell>
          <cell r="E370">
            <v>13.848000000000001</v>
          </cell>
        </row>
        <row r="371">
          <cell r="C371" t="str">
            <v>CONCRETO_ASFÁLTICO</v>
          </cell>
          <cell r="D371">
            <v>0.45</v>
          </cell>
          <cell r="E371">
            <v>0.65900000000000003</v>
          </cell>
        </row>
        <row r="372">
          <cell r="C372" t="str">
            <v>CUNETA</v>
          </cell>
          <cell r="D372">
            <v>0.33200000000000002</v>
          </cell>
          <cell r="E372">
            <v>0.48599999999999999</v>
          </cell>
        </row>
        <row r="373">
          <cell r="C373" t="str">
            <v>BASE_GRANULAR</v>
          </cell>
          <cell r="D373">
            <v>1.048</v>
          </cell>
          <cell r="E373">
            <v>1.5369999999999999</v>
          </cell>
        </row>
        <row r="374">
          <cell r="C374" t="str">
            <v>RECICLADO</v>
          </cell>
          <cell r="D374">
            <v>1.6160000000000001</v>
          </cell>
          <cell r="E374">
            <v>2.3679999999999999</v>
          </cell>
        </row>
        <row r="375">
          <cell r="C375" t="str">
            <v>CONCRETO_ASFÁLTICO</v>
          </cell>
          <cell r="D375">
            <v>0.45</v>
          </cell>
          <cell r="E375">
            <v>1.9219999999999999</v>
          </cell>
        </row>
        <row r="376">
          <cell r="C376" t="str">
            <v>CUNETA</v>
          </cell>
          <cell r="D376">
            <v>0.33200000000000002</v>
          </cell>
          <cell r="E376">
            <v>1.4159999999999999</v>
          </cell>
        </row>
        <row r="377">
          <cell r="C377" t="str">
            <v>BASE_GRANULAR</v>
          </cell>
          <cell r="D377">
            <v>1.0680000000000001</v>
          </cell>
          <cell r="E377">
            <v>4.5190000000000001</v>
          </cell>
        </row>
        <row r="378">
          <cell r="C378" t="str">
            <v>RECICLADO</v>
          </cell>
          <cell r="D378">
            <v>1.63</v>
          </cell>
          <cell r="E378">
            <v>6.9340000000000002</v>
          </cell>
        </row>
        <row r="379">
          <cell r="C379" t="str">
            <v>CONCRETO_ASFÁLTICO</v>
          </cell>
          <cell r="D379">
            <v>0.45</v>
          </cell>
          <cell r="E379">
            <v>2.577</v>
          </cell>
        </row>
        <row r="380">
          <cell r="C380" t="str">
            <v>CUNETA</v>
          </cell>
          <cell r="D380">
            <v>0.33200000000000002</v>
          </cell>
          <cell r="E380">
            <v>1.899</v>
          </cell>
        </row>
        <row r="381">
          <cell r="C381" t="str">
            <v>BASE_GRANULAR</v>
          </cell>
          <cell r="D381">
            <v>1.0620000000000001</v>
          </cell>
          <cell r="E381">
            <v>6.1239999999999997</v>
          </cell>
        </row>
        <row r="382">
          <cell r="C382" t="str">
            <v>RECICLADO</v>
          </cell>
          <cell r="D382">
            <v>1.6259999999999999</v>
          </cell>
          <cell r="E382">
            <v>9.3439999999999994</v>
          </cell>
        </row>
        <row r="383">
          <cell r="C383" t="str">
            <v>CONCRETO_ASFÁLTICO</v>
          </cell>
          <cell r="D383">
            <v>0.45</v>
          </cell>
          <cell r="E383">
            <v>4.4989999999999997</v>
          </cell>
        </row>
        <row r="384">
          <cell r="C384" t="str">
            <v>CUNETA</v>
          </cell>
          <cell r="D384">
            <v>0.33200000000000002</v>
          </cell>
          <cell r="E384">
            <v>3.3149999999999999</v>
          </cell>
        </row>
        <row r="385">
          <cell r="C385" t="str">
            <v>BASE_GRANULAR</v>
          </cell>
          <cell r="D385">
            <v>1.0620000000000001</v>
          </cell>
          <cell r="E385">
            <v>10.679</v>
          </cell>
        </row>
        <row r="386">
          <cell r="C386" t="str">
            <v>RECICLADO</v>
          </cell>
          <cell r="D386">
            <v>1.6259999999999999</v>
          </cell>
          <cell r="E386">
            <v>16.305</v>
          </cell>
        </row>
        <row r="387">
          <cell r="C387" t="str">
            <v>CONCRETO_ASFÁLTICO</v>
          </cell>
          <cell r="D387">
            <v>0.4</v>
          </cell>
          <cell r="E387">
            <v>3.6339999999999999</v>
          </cell>
        </row>
        <row r="388">
          <cell r="C388" t="str">
            <v>CUNETA</v>
          </cell>
          <cell r="D388">
            <v>0.33200000000000002</v>
          </cell>
          <cell r="E388">
            <v>2.835</v>
          </cell>
        </row>
        <row r="389">
          <cell r="C389" t="str">
            <v>BASE_GRANULAR</v>
          </cell>
          <cell r="D389">
            <v>0.754</v>
          </cell>
          <cell r="E389">
            <v>7.7910000000000004</v>
          </cell>
        </row>
        <row r="390">
          <cell r="C390" t="str">
            <v>RECICLADO</v>
          </cell>
          <cell r="D390">
            <v>1.881</v>
          </cell>
          <cell r="E390">
            <v>15.013999999999999</v>
          </cell>
        </row>
        <row r="391">
          <cell r="C391" t="str">
            <v>CONCRETO_ASFÁLTICO</v>
          </cell>
          <cell r="D391">
            <v>0.4</v>
          </cell>
          <cell r="E391">
            <v>3.214</v>
          </cell>
        </row>
        <row r="392">
          <cell r="C392" t="str">
            <v>CUNETA</v>
          </cell>
          <cell r="D392">
            <v>0.33200000000000002</v>
          </cell>
          <cell r="E392">
            <v>2.665</v>
          </cell>
        </row>
        <row r="393">
          <cell r="C393" t="str">
            <v>BASE_GRANULAR</v>
          </cell>
          <cell r="D393">
            <v>0.75800000000000001</v>
          </cell>
          <cell r="E393">
            <v>6.0780000000000003</v>
          </cell>
        </row>
        <row r="394">
          <cell r="C394" t="str">
            <v>RECICLADO</v>
          </cell>
          <cell r="D394">
            <v>1.8959999999999999</v>
          </cell>
          <cell r="E394">
            <v>15.179</v>
          </cell>
        </row>
        <row r="395">
          <cell r="C395" t="str">
            <v>CONCRETO_ASFÁLTICO</v>
          </cell>
          <cell r="D395">
            <v>0.4</v>
          </cell>
          <cell r="E395">
            <v>1.3640000000000001</v>
          </cell>
        </row>
        <row r="396">
          <cell r="C396" t="str">
            <v>CUNETA</v>
          </cell>
          <cell r="D396">
            <v>0.33200000000000002</v>
          </cell>
          <cell r="E396">
            <v>1.131</v>
          </cell>
        </row>
        <row r="397">
          <cell r="C397" t="str">
            <v>BASE_GRANULAR</v>
          </cell>
          <cell r="D397">
            <v>0.76100000000000001</v>
          </cell>
          <cell r="E397">
            <v>2.59</v>
          </cell>
        </row>
        <row r="398">
          <cell r="C398" t="str">
            <v>RECICLADO</v>
          </cell>
          <cell r="D398">
            <v>1.9059999999999999</v>
          </cell>
          <cell r="E398">
            <v>6.484</v>
          </cell>
        </row>
        <row r="399">
          <cell r="C399" t="str">
            <v>CONCRETO_ASFÁLTICO</v>
          </cell>
          <cell r="D399">
            <v>0.4</v>
          </cell>
          <cell r="E399">
            <v>3.9990000000000001</v>
          </cell>
        </row>
        <row r="400">
          <cell r="C400" t="str">
            <v>CUNETA</v>
          </cell>
          <cell r="D400">
            <v>0.33200000000000002</v>
          </cell>
          <cell r="E400">
            <v>3.3149999999999999</v>
          </cell>
        </row>
        <row r="401">
          <cell r="C401" t="str">
            <v>BASE_GRANULAR</v>
          </cell>
          <cell r="D401">
            <v>0.76200000000000001</v>
          </cell>
          <cell r="E401">
            <v>7.6139999999999999</v>
          </cell>
        </row>
        <row r="402">
          <cell r="C402" t="str">
            <v>RECICLADO</v>
          </cell>
          <cell r="D402">
            <v>1.911</v>
          </cell>
          <cell r="E402">
            <v>19.099</v>
          </cell>
        </row>
        <row r="403">
          <cell r="C403" t="str">
            <v>CONCRETO_ASFÁLTICO</v>
          </cell>
          <cell r="D403">
            <v>0.4</v>
          </cell>
          <cell r="E403">
            <v>0.27600000000000002</v>
          </cell>
        </row>
        <row r="404">
          <cell r="C404" t="str">
            <v>CUNETA</v>
          </cell>
          <cell r="D404">
            <v>0.33200000000000002</v>
          </cell>
          <cell r="E404">
            <v>0.22900000000000001</v>
          </cell>
        </row>
        <row r="405">
          <cell r="C405" t="str">
            <v>BASE_GRANULAR</v>
          </cell>
          <cell r="D405">
            <v>0.76200000000000001</v>
          </cell>
          <cell r="E405">
            <v>0.52500000000000002</v>
          </cell>
        </row>
        <row r="406">
          <cell r="C406" t="str">
            <v>RECICLADO</v>
          </cell>
          <cell r="D406">
            <v>1.911</v>
          </cell>
          <cell r="E406">
            <v>1.3180000000000001</v>
          </cell>
        </row>
        <row r="407">
          <cell r="C407" t="str">
            <v>CONCRETO_ASFÁLTICO</v>
          </cell>
          <cell r="D407">
            <v>0.4</v>
          </cell>
          <cell r="E407">
            <v>3.7229999999999999</v>
          </cell>
        </row>
        <row r="408">
          <cell r="C408" t="str">
            <v>CUNETA</v>
          </cell>
          <cell r="D408">
            <v>0.33200000000000002</v>
          </cell>
          <cell r="E408">
            <v>3.0870000000000002</v>
          </cell>
        </row>
        <row r="409">
          <cell r="C409" t="str">
            <v>BASE_GRANULAR</v>
          </cell>
          <cell r="D409">
            <v>0.76200000000000001</v>
          </cell>
          <cell r="E409">
            <v>7.1020000000000003</v>
          </cell>
        </row>
        <row r="410">
          <cell r="C410" t="str">
            <v>RECICLADO</v>
          </cell>
          <cell r="D410">
            <v>1.911</v>
          </cell>
          <cell r="E410">
            <v>17.841999999999999</v>
          </cell>
        </row>
        <row r="411">
          <cell r="C411" t="str">
            <v>CONCRETO_ASFÁLTICO</v>
          </cell>
          <cell r="D411">
            <v>0.4</v>
          </cell>
          <cell r="E411">
            <v>2.9780000000000002</v>
          </cell>
        </row>
        <row r="412">
          <cell r="C412" t="str">
            <v>CUNETA</v>
          </cell>
          <cell r="D412">
            <v>0.33200000000000002</v>
          </cell>
          <cell r="E412">
            <v>2.4689999999999999</v>
          </cell>
        </row>
        <row r="413">
          <cell r="C413" t="str">
            <v>BASE_GRANULAR</v>
          </cell>
          <cell r="D413">
            <v>0.76200000000000001</v>
          </cell>
          <cell r="E413">
            <v>5.681</v>
          </cell>
        </row>
        <row r="414">
          <cell r="C414" t="str">
            <v>RECICLADO</v>
          </cell>
          <cell r="D414">
            <v>1.911</v>
          </cell>
          <cell r="E414">
            <v>14.271000000000001</v>
          </cell>
        </row>
        <row r="415">
          <cell r="C415" t="str">
            <v>CONCRETO_ASFÁLTICO</v>
          </cell>
          <cell r="D415">
            <v>0.4</v>
          </cell>
          <cell r="E415">
            <v>1.0209999999999999</v>
          </cell>
        </row>
        <row r="416">
          <cell r="C416" t="str">
            <v>CUNETA</v>
          </cell>
          <cell r="D416">
            <v>0.33200000000000002</v>
          </cell>
          <cell r="E416">
            <v>0.84599999999999997</v>
          </cell>
        </row>
        <row r="417">
          <cell r="C417" t="str">
            <v>BASE_GRANULAR</v>
          </cell>
          <cell r="D417">
            <v>0.76200000000000001</v>
          </cell>
          <cell r="E417">
            <v>1.9450000000000001</v>
          </cell>
        </row>
        <row r="418">
          <cell r="C418" t="str">
            <v>RECICLADO</v>
          </cell>
          <cell r="D418">
            <v>1.911</v>
          </cell>
          <cell r="E418">
            <v>4.8810000000000002</v>
          </cell>
        </row>
        <row r="419">
          <cell r="C419" t="str">
            <v>CONCRETO_ASFÁLTICO</v>
          </cell>
          <cell r="D419">
            <v>0.4</v>
          </cell>
          <cell r="E419">
            <v>3.9990000000000001</v>
          </cell>
        </row>
        <row r="420">
          <cell r="C420" t="str">
            <v>CUNETA</v>
          </cell>
          <cell r="D420">
            <v>0.33200000000000002</v>
          </cell>
          <cell r="E420">
            <v>3.3149999999999999</v>
          </cell>
        </row>
        <row r="421">
          <cell r="C421" t="str">
            <v>BASE_GRANULAR</v>
          </cell>
          <cell r="D421">
            <v>0.76200000000000001</v>
          </cell>
          <cell r="E421">
            <v>7.6210000000000004</v>
          </cell>
        </row>
        <row r="422">
          <cell r="C422" t="str">
            <v>RECICLADO</v>
          </cell>
          <cell r="D422">
            <v>1.911</v>
          </cell>
          <cell r="E422">
            <v>19.13</v>
          </cell>
        </row>
        <row r="423">
          <cell r="C423" t="str">
            <v>CONCRETO_ASFÁLTICO</v>
          </cell>
          <cell r="D423">
            <v>0.4</v>
          </cell>
          <cell r="E423">
            <v>0.61899999999999999</v>
          </cell>
        </row>
        <row r="424">
          <cell r="C424" t="str">
            <v>CUNETA</v>
          </cell>
          <cell r="D424">
            <v>0.33200000000000002</v>
          </cell>
          <cell r="E424">
            <v>0.51300000000000001</v>
          </cell>
        </row>
        <row r="425">
          <cell r="C425" t="str">
            <v>BASE_GRANULAR</v>
          </cell>
          <cell r="D425">
            <v>0.754</v>
          </cell>
          <cell r="E425">
            <v>1.173</v>
          </cell>
        </row>
        <row r="426">
          <cell r="C426" t="str">
            <v>RECICLADO</v>
          </cell>
          <cell r="D426">
            <v>1.881</v>
          </cell>
          <cell r="E426">
            <v>2.9329999999999998</v>
          </cell>
        </row>
        <row r="427">
          <cell r="C427" t="str">
            <v>CONCRETO_ASFÁLTICO</v>
          </cell>
          <cell r="D427">
            <v>0.4</v>
          </cell>
          <cell r="E427">
            <v>0.371</v>
          </cell>
        </row>
        <row r="428">
          <cell r="C428" t="str">
            <v>CUNETA</v>
          </cell>
          <cell r="D428">
            <v>0.33200000000000002</v>
          </cell>
          <cell r="E428">
            <v>0.308</v>
          </cell>
        </row>
        <row r="429">
          <cell r="C429" t="str">
            <v>BASE_GRANULAR</v>
          </cell>
          <cell r="D429">
            <v>0.76400000000000001</v>
          </cell>
          <cell r="E429">
            <v>0.70499999999999996</v>
          </cell>
        </row>
        <row r="430">
          <cell r="C430" t="str">
            <v>RECICLADO</v>
          </cell>
          <cell r="D430">
            <v>1.919</v>
          </cell>
          <cell r="E430">
            <v>1.7649999999999999</v>
          </cell>
        </row>
        <row r="431">
          <cell r="C431" t="str">
            <v>CONCRETO_ASFÁLTICO</v>
          </cell>
          <cell r="D431">
            <v>0.4</v>
          </cell>
          <cell r="E431">
            <v>3.0089999999999999</v>
          </cell>
        </row>
        <row r="432">
          <cell r="C432" t="str">
            <v>CUNETA</v>
          </cell>
          <cell r="D432">
            <v>0.33200000000000002</v>
          </cell>
          <cell r="E432">
            <v>2.4950000000000001</v>
          </cell>
        </row>
        <row r="433">
          <cell r="C433" t="str">
            <v>BASE_GRANULAR</v>
          </cell>
          <cell r="D433">
            <v>0.76200000000000001</v>
          </cell>
          <cell r="E433">
            <v>5.7409999999999997</v>
          </cell>
        </row>
        <row r="434">
          <cell r="C434" t="str">
            <v>RECICLADO</v>
          </cell>
          <cell r="D434">
            <v>1.911</v>
          </cell>
          <cell r="E434">
            <v>14.422000000000001</v>
          </cell>
        </row>
        <row r="435">
          <cell r="C435" t="str">
            <v>CONCRETO_ASFÁLTICO</v>
          </cell>
          <cell r="D435">
            <v>0.4</v>
          </cell>
          <cell r="E435">
            <v>3.9990000000000001</v>
          </cell>
        </row>
        <row r="436">
          <cell r="C436" t="str">
            <v>CUNETA</v>
          </cell>
          <cell r="D436">
            <v>0.33200000000000002</v>
          </cell>
          <cell r="E436">
            <v>3.3149999999999999</v>
          </cell>
        </row>
        <row r="437">
          <cell r="C437" t="str">
            <v>BASE_GRANULAR</v>
          </cell>
          <cell r="D437">
            <v>0.76200000000000001</v>
          </cell>
          <cell r="E437">
            <v>7.6210000000000004</v>
          </cell>
        </row>
        <row r="438">
          <cell r="C438" t="str">
            <v>RECICLADO</v>
          </cell>
          <cell r="D438">
            <v>1.911</v>
          </cell>
          <cell r="E438">
            <v>19.13</v>
          </cell>
        </row>
        <row r="439">
          <cell r="C439" t="str">
            <v>CONCRETO_ASFÁLTICO</v>
          </cell>
          <cell r="D439">
            <v>0.4</v>
          </cell>
          <cell r="E439">
            <v>3.9990000000000001</v>
          </cell>
        </row>
        <row r="440">
          <cell r="C440" t="str">
            <v>CUNETA</v>
          </cell>
          <cell r="D440">
            <v>0.33200000000000002</v>
          </cell>
          <cell r="E440">
            <v>3.3149999999999999</v>
          </cell>
        </row>
        <row r="441">
          <cell r="C441" t="str">
            <v>BASE_GRANULAR</v>
          </cell>
          <cell r="D441">
            <v>0.76200000000000001</v>
          </cell>
          <cell r="E441">
            <v>7.6210000000000004</v>
          </cell>
        </row>
        <row r="442">
          <cell r="C442" t="str">
            <v>RECICLADO</v>
          </cell>
          <cell r="D442">
            <v>1.911</v>
          </cell>
          <cell r="E442">
            <v>19.13</v>
          </cell>
        </row>
        <row r="443">
          <cell r="C443" t="str">
            <v>CONCRETO_ASFÁLTICO</v>
          </cell>
          <cell r="D443">
            <v>0.4</v>
          </cell>
          <cell r="E443">
            <v>0.96299999999999997</v>
          </cell>
        </row>
        <row r="444">
          <cell r="C444" t="str">
            <v>CUNETA</v>
          </cell>
          <cell r="D444">
            <v>0.33200000000000002</v>
          </cell>
          <cell r="E444">
            <v>0.79800000000000004</v>
          </cell>
        </row>
        <row r="445">
          <cell r="C445" t="str">
            <v>BASE_GRANULAR</v>
          </cell>
          <cell r="D445">
            <v>0.754</v>
          </cell>
          <cell r="E445">
            <v>1.8260000000000001</v>
          </cell>
        </row>
        <row r="446">
          <cell r="C446" t="str">
            <v>RECICLADO</v>
          </cell>
          <cell r="D446">
            <v>1.881</v>
          </cell>
          <cell r="E446">
            <v>4.5679999999999996</v>
          </cell>
        </row>
        <row r="447">
          <cell r="C447" t="str">
            <v>CONCRETO_ASFÁLTICO</v>
          </cell>
          <cell r="D447">
            <v>0.4</v>
          </cell>
          <cell r="E447">
            <v>2.8679999999999999</v>
          </cell>
        </row>
        <row r="448">
          <cell r="C448" t="str">
            <v>CUNETA</v>
          </cell>
          <cell r="D448">
            <v>0.33200000000000002</v>
          </cell>
          <cell r="E448">
            <v>2.3769999999999998</v>
          </cell>
        </row>
        <row r="449">
          <cell r="C449" t="str">
            <v>BASE_GRANULAR</v>
          </cell>
          <cell r="D449">
            <v>0.76400000000000001</v>
          </cell>
          <cell r="E449">
            <v>5.4420000000000002</v>
          </cell>
        </row>
        <row r="450">
          <cell r="C450" t="str">
            <v>RECICLADO</v>
          </cell>
          <cell r="D450">
            <v>1.919</v>
          </cell>
          <cell r="E450">
            <v>13.624000000000001</v>
          </cell>
        </row>
        <row r="451">
          <cell r="C451" t="str">
            <v>CONCRETO_ASFÁLTICO</v>
          </cell>
          <cell r="D451">
            <v>0.4</v>
          </cell>
          <cell r="E451">
            <v>0.16900000000000001</v>
          </cell>
        </row>
        <row r="452">
          <cell r="C452" t="str">
            <v>CUNETA</v>
          </cell>
          <cell r="D452">
            <v>0.33200000000000002</v>
          </cell>
          <cell r="E452">
            <v>0.14000000000000001</v>
          </cell>
        </row>
        <row r="453">
          <cell r="C453" t="str">
            <v>BASE_GRANULAR</v>
          </cell>
          <cell r="D453">
            <v>0.76200000000000001</v>
          </cell>
          <cell r="E453">
            <v>0.32200000000000001</v>
          </cell>
        </row>
        <row r="454">
          <cell r="C454" t="str">
            <v>RECICLADO</v>
          </cell>
          <cell r="D454">
            <v>1.911</v>
          </cell>
          <cell r="E454">
            <v>0.80700000000000005</v>
          </cell>
        </row>
        <row r="455">
          <cell r="C455" t="str">
            <v>CONCRETO_ASFÁLTICO</v>
          </cell>
          <cell r="D455">
            <v>0.4</v>
          </cell>
          <cell r="E455">
            <v>3.9990000000000001</v>
          </cell>
        </row>
        <row r="456">
          <cell r="C456" t="str">
            <v>CUNETA</v>
          </cell>
          <cell r="D456">
            <v>0.33200000000000002</v>
          </cell>
          <cell r="E456">
            <v>3.3149999999999999</v>
          </cell>
        </row>
        <row r="457">
          <cell r="C457" t="str">
            <v>BASE_GRANULAR</v>
          </cell>
          <cell r="D457">
            <v>0.76200000000000001</v>
          </cell>
          <cell r="E457">
            <v>7.6210000000000004</v>
          </cell>
        </row>
        <row r="458">
          <cell r="C458" t="str">
            <v>RECICLADO</v>
          </cell>
          <cell r="D458">
            <v>1.911</v>
          </cell>
          <cell r="E458">
            <v>19.128</v>
          </cell>
        </row>
        <row r="459">
          <cell r="C459" t="str">
            <v>CONCRETO_ASFÁLTICO</v>
          </cell>
          <cell r="D459">
            <v>0.4</v>
          </cell>
          <cell r="E459">
            <v>1.4710000000000001</v>
          </cell>
        </row>
        <row r="460">
          <cell r="C460" t="str">
            <v>CUNETA</v>
          </cell>
          <cell r="D460">
            <v>0.33200000000000002</v>
          </cell>
          <cell r="E460">
            <v>1.22</v>
          </cell>
        </row>
        <row r="461">
          <cell r="C461" t="str">
            <v>BASE_GRANULAR</v>
          </cell>
          <cell r="D461">
            <v>0.76200000000000001</v>
          </cell>
          <cell r="E461">
            <v>2.802</v>
          </cell>
        </row>
        <row r="462">
          <cell r="C462" t="str">
            <v>RECICLADO</v>
          </cell>
          <cell r="D462">
            <v>1.911</v>
          </cell>
          <cell r="E462">
            <v>7.032</v>
          </cell>
        </row>
        <row r="463">
          <cell r="C463" t="str">
            <v>CONCRETO_ASFÁLTICO</v>
          </cell>
          <cell r="D463">
            <v>0.4</v>
          </cell>
          <cell r="E463">
            <v>2.528</v>
          </cell>
        </row>
        <row r="464">
          <cell r="C464" t="str">
            <v>CUNETA</v>
          </cell>
          <cell r="D464">
            <v>0.33200000000000002</v>
          </cell>
          <cell r="E464">
            <v>2.0960000000000001</v>
          </cell>
        </row>
        <row r="465">
          <cell r="C465" t="str">
            <v>BASE_GRANULAR</v>
          </cell>
          <cell r="D465">
            <v>0.76200000000000001</v>
          </cell>
          <cell r="E465">
            <v>4.8209999999999997</v>
          </cell>
        </row>
        <row r="466">
          <cell r="C466" t="str">
            <v>RECICLADO</v>
          </cell>
          <cell r="D466">
            <v>1.911</v>
          </cell>
          <cell r="E466">
            <v>12.11</v>
          </cell>
        </row>
        <row r="467">
          <cell r="C467" t="str">
            <v>CONCRETO_ASFÁLTICO</v>
          </cell>
          <cell r="D467">
            <v>0.4</v>
          </cell>
          <cell r="E467">
            <v>3.9990000000000001</v>
          </cell>
        </row>
        <row r="468">
          <cell r="C468" t="str">
            <v>CUNETA</v>
          </cell>
          <cell r="D468">
            <v>0.33200000000000002</v>
          </cell>
          <cell r="E468">
            <v>3.3149999999999999</v>
          </cell>
        </row>
        <row r="469">
          <cell r="C469" t="str">
            <v>BASE_GRANULAR</v>
          </cell>
          <cell r="D469">
            <v>0.76200000000000001</v>
          </cell>
          <cell r="E469">
            <v>7.6269999999999998</v>
          </cell>
        </row>
        <row r="470">
          <cell r="C470" t="str">
            <v>RECICLADO</v>
          </cell>
          <cell r="D470">
            <v>1.911</v>
          </cell>
          <cell r="E470">
            <v>19.157</v>
          </cell>
        </row>
        <row r="471">
          <cell r="C471" t="str">
            <v>CONCRETO_ASFÁLTICO</v>
          </cell>
          <cell r="D471">
            <v>0.4</v>
          </cell>
          <cell r="E471">
            <v>0.19800000000000001</v>
          </cell>
        </row>
        <row r="472">
          <cell r="C472" t="str">
            <v>CUNETA</v>
          </cell>
          <cell r="D472">
            <v>0.33200000000000002</v>
          </cell>
          <cell r="E472">
            <v>0.16400000000000001</v>
          </cell>
        </row>
        <row r="473">
          <cell r="C473" t="str">
            <v>BASE_GRANULAR</v>
          </cell>
          <cell r="D473">
            <v>0.76200000000000001</v>
          </cell>
          <cell r="E473">
            <v>0.378</v>
          </cell>
        </row>
        <row r="474">
          <cell r="C474" t="str">
            <v>RECICLADO</v>
          </cell>
          <cell r="D474">
            <v>1.911</v>
          </cell>
          <cell r="E474">
            <v>0.95</v>
          </cell>
        </row>
        <row r="475">
          <cell r="C475" t="str">
            <v>CONCRETO_ASFÁLTICO</v>
          </cell>
          <cell r="D475">
            <v>0.4</v>
          </cell>
          <cell r="E475">
            <v>3.8010000000000002</v>
          </cell>
        </row>
        <row r="476">
          <cell r="C476" t="str">
            <v>CUNETA</v>
          </cell>
          <cell r="D476">
            <v>0.33200000000000002</v>
          </cell>
          <cell r="E476">
            <v>3.1509999999999998</v>
          </cell>
        </row>
        <row r="477">
          <cell r="C477" t="str">
            <v>BASE_GRANULAR</v>
          </cell>
          <cell r="D477">
            <v>0.75900000000000001</v>
          </cell>
          <cell r="E477">
            <v>7.2279999999999998</v>
          </cell>
        </row>
        <row r="478">
          <cell r="C478" t="str">
            <v>RECICLADO</v>
          </cell>
          <cell r="D478">
            <v>1.899</v>
          </cell>
          <cell r="E478">
            <v>18.117999999999999</v>
          </cell>
        </row>
        <row r="479">
          <cell r="C479" t="str">
            <v>CONCRETO_ASFÁLTICO</v>
          </cell>
          <cell r="D479">
            <v>0.4</v>
          </cell>
          <cell r="E479">
            <v>1.8380000000000001</v>
          </cell>
        </row>
        <row r="480">
          <cell r="C480" t="str">
            <v>CUNETA</v>
          </cell>
          <cell r="D480">
            <v>0.33200000000000002</v>
          </cell>
          <cell r="E480">
            <v>1.524</v>
          </cell>
        </row>
        <row r="481">
          <cell r="C481" t="str">
            <v>BASE_GRANULAR</v>
          </cell>
          <cell r="D481">
            <v>0.754</v>
          </cell>
          <cell r="E481">
            <v>3.4769999999999999</v>
          </cell>
        </row>
        <row r="482">
          <cell r="C482" t="str">
            <v>RECICLADO</v>
          </cell>
          <cell r="D482">
            <v>1.881</v>
          </cell>
          <cell r="E482">
            <v>8.6880000000000006</v>
          </cell>
        </row>
        <row r="483">
          <cell r="C483" t="str">
            <v>CONCRETO_ASFÁLTICO</v>
          </cell>
          <cell r="D483">
            <v>0.4</v>
          </cell>
          <cell r="E483">
            <v>8.1000000000000003E-2</v>
          </cell>
        </row>
        <row r="484">
          <cell r="C484" t="str">
            <v>CUNETA</v>
          </cell>
          <cell r="D484">
            <v>0.33200000000000002</v>
          </cell>
          <cell r="E484">
            <v>6.7000000000000004E-2</v>
          </cell>
        </row>
        <row r="485">
          <cell r="C485" t="str">
            <v>BASE_GRANULAR</v>
          </cell>
          <cell r="D485">
            <v>0.754</v>
          </cell>
          <cell r="E485">
            <v>0.152</v>
          </cell>
        </row>
        <row r="486">
          <cell r="C486" t="str">
            <v>RECICLADO</v>
          </cell>
          <cell r="D486">
            <v>1.881</v>
          </cell>
          <cell r="E486">
            <v>0.38</v>
          </cell>
        </row>
        <row r="487">
          <cell r="C487" t="str">
            <v>CONCRETO_ASFÁLTICO</v>
          </cell>
          <cell r="D487">
            <v>0.4</v>
          </cell>
          <cell r="E487">
            <v>2.08</v>
          </cell>
        </row>
        <row r="488">
          <cell r="C488" t="str">
            <v>CUNETA</v>
          </cell>
          <cell r="D488">
            <v>0.33200000000000002</v>
          </cell>
          <cell r="E488">
            <v>1.7250000000000001</v>
          </cell>
        </row>
        <row r="489">
          <cell r="C489" t="str">
            <v>BASE_GRANULAR</v>
          </cell>
          <cell r="D489">
            <v>0.75800000000000001</v>
          </cell>
          <cell r="E489">
            <v>3.9340000000000002</v>
          </cell>
        </row>
        <row r="490">
          <cell r="C490" t="str">
            <v>RECICLADO</v>
          </cell>
          <cell r="D490">
            <v>1.897</v>
          </cell>
          <cell r="E490">
            <v>9.8260000000000005</v>
          </cell>
        </row>
        <row r="491">
          <cell r="C491" t="str">
            <v>CONCRETO_ASFÁLTICO</v>
          </cell>
          <cell r="D491">
            <v>0.4</v>
          </cell>
          <cell r="E491">
            <v>3.9990000000000001</v>
          </cell>
        </row>
        <row r="492">
          <cell r="C492" t="str">
            <v>CUNETA</v>
          </cell>
          <cell r="D492">
            <v>0.33200000000000002</v>
          </cell>
          <cell r="E492">
            <v>3.3149999999999999</v>
          </cell>
        </row>
        <row r="493">
          <cell r="C493" t="str">
            <v>BASE_GRANULAR</v>
          </cell>
          <cell r="D493">
            <v>0.76200000000000001</v>
          </cell>
          <cell r="E493">
            <v>7.6</v>
          </cell>
        </row>
        <row r="494">
          <cell r="C494" t="str">
            <v>RECICLADO</v>
          </cell>
          <cell r="D494">
            <v>1.911</v>
          </cell>
          <cell r="E494">
            <v>19.04</v>
          </cell>
        </row>
        <row r="495">
          <cell r="C495" t="str">
            <v>CONCRETO_ASFÁLTICO</v>
          </cell>
          <cell r="D495">
            <v>0.4</v>
          </cell>
          <cell r="E495">
            <v>1.7190000000000001</v>
          </cell>
        </row>
        <row r="496">
          <cell r="C496" t="str">
            <v>CUNETA</v>
          </cell>
          <cell r="D496">
            <v>0.33200000000000002</v>
          </cell>
          <cell r="E496">
            <v>1.425</v>
          </cell>
        </row>
        <row r="497">
          <cell r="C497" t="str">
            <v>BASE_GRANULAR</v>
          </cell>
          <cell r="D497">
            <v>0.76200000000000001</v>
          </cell>
          <cell r="E497">
            <v>3.274</v>
          </cell>
        </row>
        <row r="498">
          <cell r="C498" t="str">
            <v>RECICLADO</v>
          </cell>
          <cell r="D498">
            <v>1.911</v>
          </cell>
          <cell r="E498">
            <v>8.2140000000000004</v>
          </cell>
        </row>
        <row r="499">
          <cell r="C499" t="str">
            <v>CONCRETO_ASFÁLTICO</v>
          </cell>
          <cell r="D499">
            <v>0.4</v>
          </cell>
          <cell r="E499">
            <v>2.2799999999999998</v>
          </cell>
        </row>
        <row r="500">
          <cell r="C500" t="str">
            <v>CUNETA</v>
          </cell>
          <cell r="D500">
            <v>0.33200000000000002</v>
          </cell>
          <cell r="E500">
            <v>1.89</v>
          </cell>
        </row>
        <row r="501">
          <cell r="C501" t="str">
            <v>BASE_GRANULAR</v>
          </cell>
          <cell r="D501">
            <v>0.76200000000000001</v>
          </cell>
          <cell r="E501">
            <v>4.343</v>
          </cell>
        </row>
        <row r="502">
          <cell r="C502" t="str">
            <v>RECICLADO</v>
          </cell>
          <cell r="D502">
            <v>1.911</v>
          </cell>
          <cell r="E502">
            <v>10.898</v>
          </cell>
        </row>
        <row r="503">
          <cell r="C503" t="str">
            <v>CONCRETO_ASFÁLTICO</v>
          </cell>
          <cell r="D503">
            <v>0.4</v>
          </cell>
          <cell r="E503">
            <v>3.9990000000000001</v>
          </cell>
        </row>
        <row r="504">
          <cell r="C504" t="str">
            <v>CUNETA</v>
          </cell>
          <cell r="D504">
            <v>0.33200000000000002</v>
          </cell>
          <cell r="E504">
            <v>3.3149999999999999</v>
          </cell>
        </row>
        <row r="505">
          <cell r="C505" t="str">
            <v>BASE_GRANULAR</v>
          </cell>
          <cell r="D505">
            <v>0.75700000000000001</v>
          </cell>
          <cell r="E505">
            <v>7.5940000000000003</v>
          </cell>
        </row>
        <row r="506">
          <cell r="C506" t="str">
            <v>RECICLADO</v>
          </cell>
          <cell r="D506">
            <v>1.893</v>
          </cell>
          <cell r="E506">
            <v>19.018999999999998</v>
          </cell>
        </row>
        <row r="507">
          <cell r="C507" t="str">
            <v>CONCRETO_ASFÁLTICO</v>
          </cell>
          <cell r="D507">
            <v>0.4</v>
          </cell>
          <cell r="E507">
            <v>1.5189999999999999</v>
          </cell>
        </row>
        <row r="508">
          <cell r="C508" t="str">
            <v>CUNETA</v>
          </cell>
          <cell r="D508">
            <v>0.33200000000000002</v>
          </cell>
          <cell r="E508">
            <v>1.2589999999999999</v>
          </cell>
        </row>
        <row r="509">
          <cell r="C509" t="str">
            <v>BASE_GRANULAR</v>
          </cell>
          <cell r="D509">
            <v>0.754</v>
          </cell>
          <cell r="E509">
            <v>2.87</v>
          </cell>
        </row>
        <row r="510">
          <cell r="C510" t="str">
            <v>RECICLADO</v>
          </cell>
          <cell r="D510">
            <v>1.881</v>
          </cell>
          <cell r="E510">
            <v>7.165</v>
          </cell>
        </row>
        <row r="511">
          <cell r="C511" t="str">
            <v>CONCRETO_ASFÁLTICO</v>
          </cell>
          <cell r="D511">
            <v>0.4</v>
          </cell>
          <cell r="E511">
            <v>0.17699999999999999</v>
          </cell>
        </row>
        <row r="512">
          <cell r="C512" t="str">
            <v>CUNETA</v>
          </cell>
          <cell r="D512">
            <v>0.33200000000000002</v>
          </cell>
          <cell r="E512">
            <v>0.14699999999999999</v>
          </cell>
        </row>
        <row r="513">
          <cell r="C513" t="str">
            <v>BASE_GRANULAR</v>
          </cell>
          <cell r="D513">
            <v>0.754</v>
          </cell>
          <cell r="E513">
            <v>0.33400000000000002</v>
          </cell>
        </row>
        <row r="514">
          <cell r="C514" t="str">
            <v>RECICLADO</v>
          </cell>
          <cell r="D514">
            <v>1.881</v>
          </cell>
          <cell r="E514">
            <v>0.83299999999999996</v>
          </cell>
        </row>
        <row r="515">
          <cell r="C515" t="str">
            <v>CONCRETO_ASFÁLTICO</v>
          </cell>
          <cell r="D515">
            <v>0.4</v>
          </cell>
          <cell r="E515">
            <v>2.3029999999999999</v>
          </cell>
        </row>
        <row r="516">
          <cell r="C516" t="str">
            <v>CUNETA</v>
          </cell>
          <cell r="D516">
            <v>0.33200000000000002</v>
          </cell>
          <cell r="E516">
            <v>1.909</v>
          </cell>
        </row>
        <row r="517">
          <cell r="C517" t="str">
            <v>BASE_GRANULAR</v>
          </cell>
          <cell r="D517">
            <v>0.75600000000000001</v>
          </cell>
          <cell r="E517">
            <v>4.3499999999999996</v>
          </cell>
        </row>
        <row r="518">
          <cell r="C518" t="str">
            <v>RECICLADO</v>
          </cell>
          <cell r="D518">
            <v>1.889</v>
          </cell>
          <cell r="E518">
            <v>10.856999999999999</v>
          </cell>
        </row>
        <row r="519">
          <cell r="C519" t="str">
            <v>CONCRETO_ASFÁLTICO</v>
          </cell>
          <cell r="D519">
            <v>0.4</v>
          </cell>
          <cell r="E519">
            <v>3.9990000000000001</v>
          </cell>
        </row>
        <row r="520">
          <cell r="C520" t="str">
            <v>CUNETA</v>
          </cell>
          <cell r="D520">
            <v>0.33200000000000002</v>
          </cell>
          <cell r="E520">
            <v>3.3149999999999999</v>
          </cell>
        </row>
        <row r="521">
          <cell r="C521" t="str">
            <v>BASE_GRANULAR</v>
          </cell>
          <cell r="D521">
            <v>0.76</v>
          </cell>
          <cell r="E521">
            <v>7.5819999999999999</v>
          </cell>
        </row>
        <row r="522">
          <cell r="C522" t="str">
            <v>RECICLADO</v>
          </cell>
          <cell r="D522">
            <v>1.9039999999999999</v>
          </cell>
          <cell r="E522">
            <v>18.97</v>
          </cell>
        </row>
        <row r="523">
          <cell r="C523" t="str">
            <v>CONCRETO_ASFÁLTICO</v>
          </cell>
          <cell r="D523">
            <v>0.4</v>
          </cell>
          <cell r="E523">
            <v>3.9990000000000001</v>
          </cell>
        </row>
        <row r="524">
          <cell r="C524" t="str">
            <v>CUNETA</v>
          </cell>
          <cell r="D524">
            <v>0.33200000000000002</v>
          </cell>
          <cell r="E524">
            <v>3.3149999999999999</v>
          </cell>
        </row>
        <row r="525">
          <cell r="C525" t="str">
            <v>BASE_GRANULAR</v>
          </cell>
          <cell r="D525">
            <v>0.76200000000000001</v>
          </cell>
          <cell r="E525">
            <v>7.609</v>
          </cell>
        </row>
        <row r="526">
          <cell r="C526" t="str">
            <v>RECICLADO</v>
          </cell>
          <cell r="D526">
            <v>1.911</v>
          </cell>
          <cell r="E526">
            <v>19.079999999999998</v>
          </cell>
        </row>
        <row r="527">
          <cell r="C527" t="str">
            <v>CONCRETO_ASFÁLTICO</v>
          </cell>
          <cell r="D527">
            <v>0.4</v>
          </cell>
          <cell r="E527">
            <v>2.496</v>
          </cell>
        </row>
        <row r="528">
          <cell r="C528" t="str">
            <v>CUNETA</v>
          </cell>
          <cell r="D528">
            <v>0.33200000000000002</v>
          </cell>
          <cell r="E528">
            <v>2.069</v>
          </cell>
        </row>
        <row r="529">
          <cell r="C529" t="str">
            <v>BASE_GRANULAR</v>
          </cell>
          <cell r="D529">
            <v>0.76200000000000001</v>
          </cell>
          <cell r="E529">
            <v>4.7539999999999996</v>
          </cell>
        </row>
        <row r="530">
          <cell r="C530" t="str">
            <v>RECICLADO</v>
          </cell>
          <cell r="D530">
            <v>1.911</v>
          </cell>
          <cell r="E530">
            <v>11.928000000000001</v>
          </cell>
        </row>
        <row r="531">
          <cell r="C531" t="str">
            <v>CONCRETO_ASFÁLTICO</v>
          </cell>
          <cell r="D531">
            <v>0.4</v>
          </cell>
          <cell r="E531">
            <v>1.5029999999999999</v>
          </cell>
        </row>
        <row r="532">
          <cell r="C532" t="str">
            <v>CUNETA</v>
          </cell>
          <cell r="D532">
            <v>0.33200000000000002</v>
          </cell>
          <cell r="E532">
            <v>1.246</v>
          </cell>
        </row>
        <row r="533">
          <cell r="C533" t="str">
            <v>BASE_GRANULAR</v>
          </cell>
          <cell r="D533">
            <v>0.76200000000000001</v>
          </cell>
          <cell r="E533">
            <v>2.8650000000000002</v>
          </cell>
        </row>
        <row r="534">
          <cell r="C534" t="str">
            <v>RECICLADO</v>
          </cell>
          <cell r="D534">
            <v>1.911</v>
          </cell>
          <cell r="E534">
            <v>7.1920000000000002</v>
          </cell>
        </row>
        <row r="535">
          <cell r="C535" t="str">
            <v>CONCRETO_ASFÁLTICO</v>
          </cell>
          <cell r="D535">
            <v>0.4</v>
          </cell>
          <cell r="E535">
            <v>3.9990000000000001</v>
          </cell>
        </row>
        <row r="536">
          <cell r="C536" t="str">
            <v>CUNETA</v>
          </cell>
          <cell r="D536">
            <v>0.33200000000000002</v>
          </cell>
          <cell r="E536">
            <v>3.3149999999999999</v>
          </cell>
        </row>
        <row r="537">
          <cell r="C537" t="str">
            <v>BASE_GRANULAR</v>
          </cell>
          <cell r="D537">
            <v>0.76200000000000001</v>
          </cell>
          <cell r="E537">
            <v>7.6210000000000004</v>
          </cell>
        </row>
        <row r="538">
          <cell r="C538" t="str">
            <v>RECICLADO</v>
          </cell>
          <cell r="D538">
            <v>1.911</v>
          </cell>
          <cell r="E538">
            <v>19.131</v>
          </cell>
        </row>
        <row r="539">
          <cell r="C539" t="str">
            <v>CONCRETO_ASFÁLTICO</v>
          </cell>
          <cell r="D539">
            <v>0.4</v>
          </cell>
          <cell r="E539">
            <v>3.9990000000000001</v>
          </cell>
        </row>
        <row r="540">
          <cell r="C540" t="str">
            <v>CUNETA</v>
          </cell>
          <cell r="D540">
            <v>0.33200000000000002</v>
          </cell>
          <cell r="E540">
            <v>3.3149999999999999</v>
          </cell>
        </row>
        <row r="541">
          <cell r="C541" t="str">
            <v>BASE_GRANULAR</v>
          </cell>
          <cell r="D541">
            <v>0.76200000000000001</v>
          </cell>
          <cell r="E541">
            <v>7.6210000000000004</v>
          </cell>
        </row>
        <row r="542">
          <cell r="C542" t="str">
            <v>RECICLADO</v>
          </cell>
          <cell r="D542">
            <v>1.911</v>
          </cell>
          <cell r="E542">
            <v>19.131</v>
          </cell>
        </row>
        <row r="543">
          <cell r="C543" t="str">
            <v>CONCRETO_ASFÁLTICO</v>
          </cell>
          <cell r="D543">
            <v>0.4</v>
          </cell>
          <cell r="E543">
            <v>3.9990000000000001</v>
          </cell>
        </row>
        <row r="544">
          <cell r="C544" t="str">
            <v>CUNETA</v>
          </cell>
          <cell r="D544">
            <v>0.33200000000000002</v>
          </cell>
          <cell r="E544">
            <v>3.3149999999999999</v>
          </cell>
        </row>
        <row r="545">
          <cell r="C545" t="str">
            <v>BASE_GRANULAR</v>
          </cell>
          <cell r="D545">
            <v>0.76200000000000001</v>
          </cell>
          <cell r="E545">
            <v>7.6210000000000004</v>
          </cell>
        </row>
        <row r="546">
          <cell r="C546" t="str">
            <v>RECICLADO</v>
          </cell>
          <cell r="D546">
            <v>1.911</v>
          </cell>
          <cell r="E546">
            <v>19.131</v>
          </cell>
        </row>
        <row r="547">
          <cell r="C547" t="str">
            <v>CONCRETO_ASFÁLTICO</v>
          </cell>
          <cell r="D547">
            <v>0.4</v>
          </cell>
          <cell r="E547">
            <v>1.536</v>
          </cell>
        </row>
        <row r="548">
          <cell r="C548" t="str">
            <v>CUNETA</v>
          </cell>
          <cell r="D548">
            <v>0.33200000000000002</v>
          </cell>
          <cell r="E548">
            <v>1.2729999999999999</v>
          </cell>
        </row>
        <row r="549">
          <cell r="C549" t="str">
            <v>BASE_GRANULAR</v>
          </cell>
          <cell r="D549">
            <v>0.76200000000000001</v>
          </cell>
          <cell r="E549">
            <v>2.927</v>
          </cell>
        </row>
        <row r="550">
          <cell r="C550" t="str">
            <v>RECICLADO</v>
          </cell>
          <cell r="D550">
            <v>1.911</v>
          </cell>
          <cell r="E550">
            <v>7.3490000000000002</v>
          </cell>
        </row>
        <row r="551">
          <cell r="C551" t="str">
            <v>CONCRETO_ASFÁLTICO</v>
          </cell>
          <cell r="D551">
            <v>0.4</v>
          </cell>
          <cell r="E551">
            <v>2.4630000000000001</v>
          </cell>
        </row>
        <row r="552">
          <cell r="C552" t="str">
            <v>CUNETA</v>
          </cell>
          <cell r="D552">
            <v>0.33200000000000002</v>
          </cell>
          <cell r="E552">
            <v>2.0419999999999998</v>
          </cell>
        </row>
        <row r="553">
          <cell r="C553" t="str">
            <v>BASE_GRANULAR</v>
          </cell>
          <cell r="D553">
            <v>0.76200000000000001</v>
          </cell>
          <cell r="E553">
            <v>4.6920000000000002</v>
          </cell>
        </row>
        <row r="554">
          <cell r="C554" t="str">
            <v>RECICLADO</v>
          </cell>
          <cell r="D554">
            <v>1.911</v>
          </cell>
          <cell r="E554">
            <v>11.772</v>
          </cell>
        </row>
        <row r="555">
          <cell r="C555" t="str">
            <v>CONCRETO_ASFÁLTICO</v>
          </cell>
          <cell r="D555">
            <v>0.4</v>
          </cell>
          <cell r="E555">
            <v>3.9990000000000001</v>
          </cell>
        </row>
        <row r="556">
          <cell r="C556" t="str">
            <v>CUNETA</v>
          </cell>
          <cell r="D556">
            <v>0.33200000000000002</v>
          </cell>
          <cell r="E556">
            <v>3.3149999999999999</v>
          </cell>
        </row>
        <row r="557">
          <cell r="C557" t="str">
            <v>BASE_GRANULAR</v>
          </cell>
          <cell r="D557">
            <v>0.76</v>
          </cell>
          <cell r="E557">
            <v>7.609</v>
          </cell>
        </row>
        <row r="558">
          <cell r="C558" t="str">
            <v>RECICLADO</v>
          </cell>
          <cell r="D558">
            <v>1.905</v>
          </cell>
          <cell r="E558">
            <v>19.079999999999998</v>
          </cell>
        </row>
        <row r="559">
          <cell r="C559" t="str">
            <v>CONCRETO_ASFÁLTICO</v>
          </cell>
          <cell r="D559">
            <v>0.4</v>
          </cell>
          <cell r="E559">
            <v>3.9990000000000001</v>
          </cell>
        </row>
        <row r="560">
          <cell r="C560" t="str">
            <v>CUNETA</v>
          </cell>
          <cell r="D560">
            <v>0.33200000000000002</v>
          </cell>
          <cell r="E560">
            <v>3.3149999999999999</v>
          </cell>
        </row>
        <row r="561">
          <cell r="C561" t="str">
            <v>BASE_GRANULAR</v>
          </cell>
          <cell r="D561">
            <v>0.75600000000000001</v>
          </cell>
          <cell r="E561">
            <v>7.5830000000000002</v>
          </cell>
        </row>
        <row r="562">
          <cell r="C562" t="str">
            <v>RECICLADO</v>
          </cell>
          <cell r="D562">
            <v>1.89</v>
          </cell>
          <cell r="E562">
            <v>18.971</v>
          </cell>
        </row>
        <row r="563">
          <cell r="C563" t="str">
            <v>CONCRETO_ASFÁLTICO</v>
          </cell>
          <cell r="D563">
            <v>0.4</v>
          </cell>
          <cell r="E563">
            <v>2.3359999999999999</v>
          </cell>
        </row>
        <row r="564">
          <cell r="C564" t="str">
            <v>CUNETA</v>
          </cell>
          <cell r="D564">
            <v>0.33200000000000002</v>
          </cell>
          <cell r="E564">
            <v>1.9370000000000001</v>
          </cell>
        </row>
        <row r="565">
          <cell r="C565" t="str">
            <v>BASE_GRANULAR</v>
          </cell>
          <cell r="D565">
            <v>0.754</v>
          </cell>
          <cell r="E565">
            <v>4.4119999999999999</v>
          </cell>
        </row>
        <row r="566">
          <cell r="C566" t="str">
            <v>RECICLADO</v>
          </cell>
          <cell r="D566">
            <v>1.881</v>
          </cell>
          <cell r="E566">
            <v>11.012</v>
          </cell>
        </row>
        <row r="567">
          <cell r="C567" t="str">
            <v>CONCRETO_ASFÁLTICO</v>
          </cell>
          <cell r="D567">
            <v>0.4</v>
          </cell>
          <cell r="E567">
            <v>0.26100000000000001</v>
          </cell>
        </row>
        <row r="568">
          <cell r="C568" t="str">
            <v>CUNETA</v>
          </cell>
          <cell r="D568">
            <v>0.33200000000000002</v>
          </cell>
          <cell r="E568">
            <v>0.216</v>
          </cell>
        </row>
        <row r="569">
          <cell r="C569" t="str">
            <v>BASE_GRANULAR</v>
          </cell>
          <cell r="D569">
            <v>0.76400000000000001</v>
          </cell>
          <cell r="E569">
            <v>0.495</v>
          </cell>
        </row>
        <row r="570">
          <cell r="C570" t="str">
            <v>RECICLADO</v>
          </cell>
          <cell r="D570">
            <v>1.919</v>
          </cell>
          <cell r="E570">
            <v>1.2390000000000001</v>
          </cell>
        </row>
        <row r="571">
          <cell r="C571" t="str">
            <v>CONCRETO_ASFÁLTICO</v>
          </cell>
          <cell r="D571">
            <v>0.4</v>
          </cell>
          <cell r="E571">
            <v>1.4019999999999999</v>
          </cell>
        </row>
        <row r="572">
          <cell r="C572" t="str">
            <v>CUNETA</v>
          </cell>
          <cell r="D572">
            <v>0.33200000000000002</v>
          </cell>
          <cell r="E572">
            <v>1.163</v>
          </cell>
        </row>
        <row r="573">
          <cell r="C573" t="str">
            <v>BASE_GRANULAR</v>
          </cell>
          <cell r="D573">
            <v>0.76200000000000001</v>
          </cell>
          <cell r="E573">
            <v>2.6789999999999998</v>
          </cell>
        </row>
        <row r="574">
          <cell r="C574" t="str">
            <v>RECICLADO</v>
          </cell>
          <cell r="D574">
            <v>1.911</v>
          </cell>
          <cell r="E574">
            <v>6.7370000000000001</v>
          </cell>
        </row>
        <row r="575">
          <cell r="C575" t="str">
            <v>CONCRETO_ASFÁLTICO</v>
          </cell>
          <cell r="D575">
            <v>0.4</v>
          </cell>
          <cell r="E575">
            <v>3.9990000000000001</v>
          </cell>
        </row>
        <row r="576">
          <cell r="C576" t="str">
            <v>CUNETA</v>
          </cell>
          <cell r="D576">
            <v>0.33200000000000002</v>
          </cell>
          <cell r="E576">
            <v>3.3149999999999999</v>
          </cell>
        </row>
        <row r="577">
          <cell r="C577" t="str">
            <v>BASE_GRANULAR</v>
          </cell>
          <cell r="D577">
            <v>0.76200000000000001</v>
          </cell>
          <cell r="E577">
            <v>7.6349999999999998</v>
          </cell>
        </row>
        <row r="578">
          <cell r="C578" t="str">
            <v>RECICLADO</v>
          </cell>
          <cell r="D578">
            <v>1.911</v>
          </cell>
          <cell r="E578">
            <v>19.198</v>
          </cell>
        </row>
        <row r="579">
          <cell r="C579" t="str">
            <v>CONCRETO_ASFÁLTICO</v>
          </cell>
          <cell r="D579">
            <v>0.4</v>
          </cell>
          <cell r="E579">
            <v>3.9990000000000001</v>
          </cell>
        </row>
        <row r="580">
          <cell r="C580" t="str">
            <v>CUNETA</v>
          </cell>
          <cell r="D580">
            <v>0.33200000000000002</v>
          </cell>
          <cell r="E580">
            <v>3.3149999999999999</v>
          </cell>
        </row>
        <row r="581">
          <cell r="C581" t="str">
            <v>BASE_GRANULAR</v>
          </cell>
          <cell r="D581">
            <v>0.76200000000000001</v>
          </cell>
          <cell r="E581">
            <v>7.6349999999999998</v>
          </cell>
        </row>
        <row r="582">
          <cell r="C582" t="str">
            <v>RECICLADO</v>
          </cell>
          <cell r="D582">
            <v>1.911</v>
          </cell>
          <cell r="E582">
            <v>19.198</v>
          </cell>
        </row>
        <row r="583">
          <cell r="C583" t="str">
            <v>CONCRETO_ASFÁLTICO</v>
          </cell>
          <cell r="D583">
            <v>0.4</v>
          </cell>
          <cell r="E583">
            <v>3.9990000000000001</v>
          </cell>
        </row>
        <row r="584">
          <cell r="C584" t="str">
            <v>CUNETA</v>
          </cell>
          <cell r="D584">
            <v>0.33200000000000002</v>
          </cell>
          <cell r="E584">
            <v>3.3149999999999999</v>
          </cell>
        </row>
        <row r="585">
          <cell r="C585" t="str">
            <v>BASE_GRANULAR</v>
          </cell>
          <cell r="D585">
            <v>0.76200000000000001</v>
          </cell>
          <cell r="E585">
            <v>7.6349999999999998</v>
          </cell>
        </row>
        <row r="586">
          <cell r="C586" t="str">
            <v>RECICLADO</v>
          </cell>
          <cell r="D586">
            <v>1.911</v>
          </cell>
          <cell r="E586">
            <v>19.198</v>
          </cell>
        </row>
        <row r="587">
          <cell r="C587" t="str">
            <v>CONCRETO_ASFÁLTICO</v>
          </cell>
          <cell r="D587">
            <v>0.4</v>
          </cell>
          <cell r="E587">
            <v>2.4900000000000002</v>
          </cell>
        </row>
        <row r="588">
          <cell r="C588" t="str">
            <v>CUNETA</v>
          </cell>
          <cell r="D588">
            <v>0.33200000000000002</v>
          </cell>
          <cell r="E588">
            <v>2.0640000000000001</v>
          </cell>
        </row>
        <row r="589">
          <cell r="C589" t="str">
            <v>BASE_GRANULAR</v>
          </cell>
          <cell r="D589">
            <v>0.754</v>
          </cell>
          <cell r="E589">
            <v>4.7249999999999996</v>
          </cell>
        </row>
        <row r="590">
          <cell r="C590" t="str">
            <v>RECICLADO</v>
          </cell>
          <cell r="D590">
            <v>1.881</v>
          </cell>
          <cell r="E590">
            <v>11.83</v>
          </cell>
        </row>
        <row r="591">
          <cell r="C591" t="str">
            <v>CONCRETO_ASFÁLTICO</v>
          </cell>
          <cell r="D591">
            <v>0.4</v>
          </cell>
          <cell r="E591">
            <v>1.41</v>
          </cell>
        </row>
        <row r="592">
          <cell r="C592" t="str">
            <v>CUNETA</v>
          </cell>
          <cell r="D592">
            <v>0.33200000000000002</v>
          </cell>
          <cell r="E592">
            <v>1.169</v>
          </cell>
        </row>
        <row r="593">
          <cell r="C593" t="str">
            <v>BASE_GRANULAR</v>
          </cell>
          <cell r="D593">
            <v>0.76400000000000001</v>
          </cell>
          <cell r="E593">
            <v>2.677</v>
          </cell>
        </row>
        <row r="594">
          <cell r="C594" t="str">
            <v>RECICLADO</v>
          </cell>
          <cell r="D594">
            <v>1.919</v>
          </cell>
          <cell r="E594">
            <v>6.7</v>
          </cell>
        </row>
        <row r="595">
          <cell r="C595" t="str">
            <v>CONCRETO_ASFÁLTICO</v>
          </cell>
          <cell r="D595">
            <v>0.4</v>
          </cell>
          <cell r="E595">
            <v>9.9000000000000005E-2</v>
          </cell>
        </row>
        <row r="596">
          <cell r="C596" t="str">
            <v>CUNETA</v>
          </cell>
          <cell r="D596">
            <v>0.33200000000000002</v>
          </cell>
          <cell r="E596">
            <v>8.2000000000000003E-2</v>
          </cell>
        </row>
        <row r="597">
          <cell r="C597" t="str">
            <v>BASE_GRANULAR</v>
          </cell>
          <cell r="D597">
            <v>0.76200000000000001</v>
          </cell>
          <cell r="E597">
            <v>0.189</v>
          </cell>
        </row>
        <row r="598">
          <cell r="C598" t="str">
            <v>RECICLADO</v>
          </cell>
          <cell r="D598">
            <v>1.911</v>
          </cell>
          <cell r="E598">
            <v>0.47499999999999998</v>
          </cell>
        </row>
        <row r="599">
          <cell r="C599" t="str">
            <v>CONCRETO_ASFÁLTICO</v>
          </cell>
          <cell r="D599">
            <v>0.4</v>
          </cell>
          <cell r="E599">
            <v>3.9990000000000001</v>
          </cell>
        </row>
        <row r="600">
          <cell r="C600" t="str">
            <v>CUNETA</v>
          </cell>
          <cell r="D600">
            <v>0.33200000000000002</v>
          </cell>
          <cell r="E600">
            <v>3.3149999999999999</v>
          </cell>
        </row>
        <row r="601">
          <cell r="C601" t="str">
            <v>BASE_GRANULAR</v>
          </cell>
          <cell r="D601">
            <v>0.76200000000000001</v>
          </cell>
          <cell r="E601">
            <v>7.617</v>
          </cell>
        </row>
        <row r="602">
          <cell r="C602" t="str">
            <v>RECICLADO</v>
          </cell>
          <cell r="D602">
            <v>1.911</v>
          </cell>
          <cell r="E602">
            <v>19.114000000000001</v>
          </cell>
        </row>
        <row r="603">
          <cell r="C603" t="str">
            <v>CONCRETO_ASFÁLTICO</v>
          </cell>
          <cell r="D603">
            <v>0.4</v>
          </cell>
          <cell r="E603">
            <v>1.5409999999999999</v>
          </cell>
        </row>
        <row r="604">
          <cell r="C604" t="str">
            <v>CUNETA</v>
          </cell>
          <cell r="D604">
            <v>0.33200000000000002</v>
          </cell>
          <cell r="E604">
            <v>1.2769999999999999</v>
          </cell>
        </row>
        <row r="605">
          <cell r="C605" t="str">
            <v>BASE_GRANULAR</v>
          </cell>
          <cell r="D605">
            <v>0.76200000000000001</v>
          </cell>
          <cell r="E605">
            <v>2.9340000000000002</v>
          </cell>
        </row>
        <row r="606">
          <cell r="C606" t="str">
            <v>RECICLADO</v>
          </cell>
          <cell r="D606">
            <v>1.911</v>
          </cell>
          <cell r="E606">
            <v>7.3630000000000004</v>
          </cell>
        </row>
        <row r="607">
          <cell r="C607" t="str">
            <v>CONCRETO_ASFÁLTICO</v>
          </cell>
          <cell r="D607">
            <v>0.4</v>
          </cell>
          <cell r="E607">
            <v>2.4590000000000001</v>
          </cell>
        </row>
        <row r="608">
          <cell r="C608" t="str">
            <v>CUNETA</v>
          </cell>
          <cell r="D608">
            <v>0.33200000000000002</v>
          </cell>
          <cell r="E608">
            <v>2.0379999999999998</v>
          </cell>
        </row>
        <row r="609">
          <cell r="C609" t="str">
            <v>BASE_GRANULAR</v>
          </cell>
          <cell r="D609">
            <v>0.76200000000000001</v>
          </cell>
          <cell r="E609">
            <v>4.6829999999999998</v>
          </cell>
        </row>
        <row r="610">
          <cell r="C610" t="str">
            <v>RECICLADO</v>
          </cell>
          <cell r="D610">
            <v>1.911</v>
          </cell>
          <cell r="E610">
            <v>11.752000000000001</v>
          </cell>
        </row>
        <row r="611">
          <cell r="C611" t="str">
            <v>CONCRETO_ASFÁLTICO</v>
          </cell>
          <cell r="D611">
            <v>0.4</v>
          </cell>
          <cell r="E611">
            <v>3.9990000000000001</v>
          </cell>
        </row>
        <row r="612">
          <cell r="C612" t="str">
            <v>CUNETA</v>
          </cell>
          <cell r="D612">
            <v>0.33200000000000002</v>
          </cell>
          <cell r="E612">
            <v>3.3149999999999999</v>
          </cell>
        </row>
        <row r="613">
          <cell r="C613" t="str">
            <v>BASE_GRANULAR</v>
          </cell>
          <cell r="D613">
            <v>0.76200000000000001</v>
          </cell>
          <cell r="E613">
            <v>7.6180000000000003</v>
          </cell>
        </row>
        <row r="614">
          <cell r="C614" t="str">
            <v>RECICLADO</v>
          </cell>
          <cell r="D614">
            <v>1.911</v>
          </cell>
          <cell r="E614">
            <v>19.116</v>
          </cell>
        </row>
        <row r="615">
          <cell r="C615" t="str">
            <v>CONCRETO_ASFÁLTICO</v>
          </cell>
          <cell r="D615">
            <v>0.4</v>
          </cell>
          <cell r="E615">
            <v>0.48299999999999998</v>
          </cell>
        </row>
        <row r="616">
          <cell r="C616" t="str">
            <v>CUNETA</v>
          </cell>
          <cell r="D616">
            <v>0.33200000000000002</v>
          </cell>
          <cell r="E616">
            <v>0.40100000000000002</v>
          </cell>
        </row>
        <row r="617">
          <cell r="C617" t="str">
            <v>BASE_GRANULAR</v>
          </cell>
          <cell r="D617">
            <v>0.76200000000000001</v>
          </cell>
          <cell r="E617">
            <v>0.92100000000000004</v>
          </cell>
        </row>
        <row r="618">
          <cell r="C618" t="str">
            <v>RECICLADO</v>
          </cell>
          <cell r="D618">
            <v>1.911</v>
          </cell>
          <cell r="E618">
            <v>2.31</v>
          </cell>
        </row>
        <row r="619">
          <cell r="C619" t="str">
            <v>CONCRETO_ASFÁLTICO</v>
          </cell>
          <cell r="D619">
            <v>0.4</v>
          </cell>
          <cell r="E619">
            <v>3.516</v>
          </cell>
        </row>
        <row r="620">
          <cell r="C620" t="str">
            <v>CUNETA</v>
          </cell>
          <cell r="D620">
            <v>0.33200000000000002</v>
          </cell>
          <cell r="E620">
            <v>2.915</v>
          </cell>
        </row>
        <row r="621">
          <cell r="C621" t="str">
            <v>BASE_GRANULAR</v>
          </cell>
          <cell r="D621">
            <v>0.75800000000000001</v>
          </cell>
          <cell r="E621">
            <v>6.6779999999999999</v>
          </cell>
        </row>
        <row r="622">
          <cell r="C622" t="str">
            <v>RECICLADO</v>
          </cell>
          <cell r="D622">
            <v>1.8939999999999999</v>
          </cell>
          <cell r="E622">
            <v>16.728000000000002</v>
          </cell>
        </row>
        <row r="623">
          <cell r="C623" t="str">
            <v>CONCRETO_ASFÁLTICO</v>
          </cell>
          <cell r="D623">
            <v>0.4</v>
          </cell>
          <cell r="E623">
            <v>2.1230000000000002</v>
          </cell>
        </row>
        <row r="624">
          <cell r="C624" t="str">
            <v>CUNETA</v>
          </cell>
          <cell r="D624">
            <v>0.33200000000000002</v>
          </cell>
          <cell r="E624">
            <v>1.76</v>
          </cell>
        </row>
        <row r="625">
          <cell r="C625" t="str">
            <v>BASE_GRANULAR</v>
          </cell>
          <cell r="D625">
            <v>0.754</v>
          </cell>
          <cell r="E625">
            <v>4.0129999999999999</v>
          </cell>
        </row>
        <row r="626">
          <cell r="C626" t="str">
            <v>RECICLADO</v>
          </cell>
          <cell r="D626">
            <v>1.881</v>
          </cell>
          <cell r="E626">
            <v>10.02</v>
          </cell>
        </row>
        <row r="627">
          <cell r="C627" t="str">
            <v>CONCRETO_ASFÁLTICO</v>
          </cell>
          <cell r="D627">
            <v>0.4</v>
          </cell>
          <cell r="E627">
            <v>1.8759999999999999</v>
          </cell>
        </row>
        <row r="628">
          <cell r="C628" t="str">
            <v>CUNETA</v>
          </cell>
          <cell r="D628">
            <v>0.33200000000000002</v>
          </cell>
          <cell r="E628">
            <v>1.5549999999999999</v>
          </cell>
        </row>
        <row r="629">
          <cell r="C629" t="str">
            <v>BASE_GRANULAR</v>
          </cell>
          <cell r="D629">
            <v>0.75700000000000001</v>
          </cell>
          <cell r="E629">
            <v>3.5449999999999999</v>
          </cell>
        </row>
        <row r="630">
          <cell r="C630" t="str">
            <v>RECICLADO</v>
          </cell>
          <cell r="D630">
            <v>1.8919999999999999</v>
          </cell>
          <cell r="E630">
            <v>8.85</v>
          </cell>
        </row>
        <row r="631">
          <cell r="C631" t="str">
            <v>CONCRETO_ASFÁLTICO</v>
          </cell>
          <cell r="D631">
            <v>0.4</v>
          </cell>
          <cell r="E631">
            <v>9.6000000000000002E-2</v>
          </cell>
        </row>
        <row r="632">
          <cell r="C632" t="str">
            <v>CUNETA</v>
          </cell>
          <cell r="D632">
            <v>0.33200000000000002</v>
          </cell>
          <cell r="E632">
            <v>0.08</v>
          </cell>
        </row>
        <row r="633">
          <cell r="C633" t="str">
            <v>BASE_GRANULAR</v>
          </cell>
          <cell r="D633">
            <v>0.75700000000000001</v>
          </cell>
          <cell r="E633">
            <v>0.182</v>
          </cell>
        </row>
        <row r="634">
          <cell r="C634" t="str">
            <v>RECICLADO</v>
          </cell>
          <cell r="D634">
            <v>1.893</v>
          </cell>
          <cell r="E634">
            <v>0.45400000000000001</v>
          </cell>
        </row>
        <row r="635">
          <cell r="C635" t="str">
            <v>CONCRETO_ASFÁLTICO</v>
          </cell>
          <cell r="D635">
            <v>0.4</v>
          </cell>
          <cell r="E635">
            <v>3.903</v>
          </cell>
        </row>
        <row r="636">
          <cell r="C636" t="str">
            <v>CUNETA</v>
          </cell>
          <cell r="D636">
            <v>0.33200000000000002</v>
          </cell>
          <cell r="E636">
            <v>3.2360000000000002</v>
          </cell>
        </row>
        <row r="637">
          <cell r="C637" t="str">
            <v>BASE_GRANULAR</v>
          </cell>
          <cell r="D637">
            <v>0.76200000000000001</v>
          </cell>
          <cell r="E637">
            <v>7.4139999999999997</v>
          </cell>
        </row>
        <row r="638">
          <cell r="C638" t="str">
            <v>RECICLADO</v>
          </cell>
          <cell r="D638">
            <v>1.911</v>
          </cell>
          <cell r="E638">
            <v>18.571999999999999</v>
          </cell>
        </row>
        <row r="639">
          <cell r="C639" t="str">
            <v>CONCRETO_ASFÁLTICO</v>
          </cell>
          <cell r="D639">
            <v>0.4</v>
          </cell>
          <cell r="E639">
            <v>1.736</v>
          </cell>
        </row>
        <row r="640">
          <cell r="C640" t="str">
            <v>CUNETA</v>
          </cell>
          <cell r="D640">
            <v>0.33200000000000002</v>
          </cell>
          <cell r="E640">
            <v>1.4390000000000001</v>
          </cell>
        </row>
        <row r="641">
          <cell r="C641" t="str">
            <v>BASE_GRANULAR</v>
          </cell>
          <cell r="D641">
            <v>0.76200000000000001</v>
          </cell>
          <cell r="E641">
            <v>3.306</v>
          </cell>
        </row>
        <row r="642">
          <cell r="C642" t="str">
            <v>RECICLADO</v>
          </cell>
          <cell r="D642">
            <v>1.911</v>
          </cell>
          <cell r="E642">
            <v>8.298</v>
          </cell>
        </row>
        <row r="643">
          <cell r="C643" t="str">
            <v>CONCRETO_ASFÁLTICO</v>
          </cell>
          <cell r="D643">
            <v>0.4</v>
          </cell>
          <cell r="E643">
            <v>2.2639999999999998</v>
          </cell>
        </row>
        <row r="644">
          <cell r="C644" t="str">
            <v>CUNETA</v>
          </cell>
          <cell r="D644">
            <v>0.33200000000000002</v>
          </cell>
          <cell r="E644">
            <v>1.877</v>
          </cell>
        </row>
        <row r="645">
          <cell r="C645" t="str">
            <v>BASE_GRANULAR</v>
          </cell>
          <cell r="D645">
            <v>0.76200000000000001</v>
          </cell>
          <cell r="E645">
            <v>4.3179999999999996</v>
          </cell>
        </row>
        <row r="646">
          <cell r="C646" t="str">
            <v>RECICLADO</v>
          </cell>
          <cell r="D646">
            <v>1.911</v>
          </cell>
          <cell r="E646">
            <v>10.85</v>
          </cell>
        </row>
        <row r="647">
          <cell r="C647" t="str">
            <v>CONCRETO_ASFÁLTICO</v>
          </cell>
          <cell r="D647">
            <v>0.4</v>
          </cell>
          <cell r="E647">
            <v>3.9990000000000001</v>
          </cell>
        </row>
        <row r="648">
          <cell r="C648" t="str">
            <v>CUNETA</v>
          </cell>
          <cell r="D648">
            <v>0.33200000000000002</v>
          </cell>
          <cell r="E648">
            <v>3.3149999999999999</v>
          </cell>
        </row>
        <row r="649">
          <cell r="C649" t="str">
            <v>BASE_GRANULAR</v>
          </cell>
          <cell r="D649">
            <v>0.76200000000000001</v>
          </cell>
          <cell r="E649">
            <v>7.6289999999999996</v>
          </cell>
        </row>
        <row r="650">
          <cell r="C650" t="str">
            <v>RECICLADO</v>
          </cell>
          <cell r="D650">
            <v>1.911</v>
          </cell>
          <cell r="E650">
            <v>19.169</v>
          </cell>
        </row>
        <row r="651">
          <cell r="C651" t="str">
            <v>CONCRETO_ASFÁLTICO</v>
          </cell>
          <cell r="D651">
            <v>0.4</v>
          </cell>
          <cell r="E651">
            <v>3.6389999999999998</v>
          </cell>
        </row>
        <row r="652">
          <cell r="C652" t="str">
            <v>CUNETA</v>
          </cell>
          <cell r="D652">
            <v>0.33200000000000002</v>
          </cell>
          <cell r="E652">
            <v>3.016</v>
          </cell>
        </row>
        <row r="653">
          <cell r="C653" t="str">
            <v>BASE_GRANULAR</v>
          </cell>
          <cell r="D653">
            <v>0.76200000000000001</v>
          </cell>
          <cell r="E653">
            <v>6.9409999999999998</v>
          </cell>
        </row>
        <row r="654">
          <cell r="C654" t="str">
            <v>RECICLADO</v>
          </cell>
          <cell r="D654">
            <v>1.911</v>
          </cell>
          <cell r="E654">
            <v>17.440999999999999</v>
          </cell>
        </row>
        <row r="655">
          <cell r="C655" t="str">
            <v>CONCRETO_ASFÁLTICO</v>
          </cell>
          <cell r="D655">
            <v>0.4</v>
          </cell>
          <cell r="E655">
            <v>0.36099999999999999</v>
          </cell>
        </row>
        <row r="656">
          <cell r="C656" t="str">
            <v>CUNETA</v>
          </cell>
          <cell r="D656">
            <v>0.33200000000000002</v>
          </cell>
          <cell r="E656">
            <v>0.29899999999999999</v>
          </cell>
        </row>
        <row r="657">
          <cell r="C657" t="str">
            <v>BASE_GRANULAR</v>
          </cell>
          <cell r="D657">
            <v>0.76200000000000001</v>
          </cell>
          <cell r="E657">
            <v>0.68700000000000006</v>
          </cell>
        </row>
        <row r="658">
          <cell r="C658" t="str">
            <v>RECICLADO</v>
          </cell>
          <cell r="D658">
            <v>1.911</v>
          </cell>
          <cell r="E658">
            <v>1.7230000000000001</v>
          </cell>
        </row>
        <row r="659">
          <cell r="C659" t="str">
            <v>CONCRETO_ASFÁLTICO</v>
          </cell>
          <cell r="D659">
            <v>0.4</v>
          </cell>
          <cell r="E659">
            <v>3.9990000000000001</v>
          </cell>
        </row>
        <row r="660">
          <cell r="C660" t="str">
            <v>CUNETA</v>
          </cell>
          <cell r="D660">
            <v>0.33200000000000002</v>
          </cell>
          <cell r="E660">
            <v>3.3149999999999999</v>
          </cell>
        </row>
        <row r="661">
          <cell r="C661" t="str">
            <v>BASE_GRANULAR</v>
          </cell>
          <cell r="D661">
            <v>0.76</v>
          </cell>
          <cell r="E661">
            <v>7.61</v>
          </cell>
        </row>
        <row r="662">
          <cell r="C662" t="str">
            <v>RECICLADO</v>
          </cell>
          <cell r="D662">
            <v>1.903</v>
          </cell>
          <cell r="E662">
            <v>19.085000000000001</v>
          </cell>
        </row>
        <row r="663">
          <cell r="C663" t="str">
            <v>CONCRETO_ASFÁLTICO</v>
          </cell>
          <cell r="D663">
            <v>0.4</v>
          </cell>
          <cell r="E663">
            <v>1.2789999999999999</v>
          </cell>
        </row>
        <row r="664">
          <cell r="C664" t="str">
            <v>CUNETA</v>
          </cell>
          <cell r="D664">
            <v>0.33200000000000002</v>
          </cell>
          <cell r="E664">
            <v>1.06</v>
          </cell>
        </row>
        <row r="665">
          <cell r="C665" t="str">
            <v>BASE_GRANULAR</v>
          </cell>
          <cell r="D665">
            <v>0.75700000000000001</v>
          </cell>
          <cell r="E665">
            <v>2.4260000000000002</v>
          </cell>
        </row>
        <row r="666">
          <cell r="C666" t="str">
            <v>RECICLADO</v>
          </cell>
          <cell r="D666">
            <v>1.893</v>
          </cell>
          <cell r="E666">
            <v>6.0709999999999997</v>
          </cell>
        </row>
        <row r="667">
          <cell r="C667" t="str">
            <v>CONCRETO_ASFÁLTICO</v>
          </cell>
          <cell r="D667">
            <v>0.4</v>
          </cell>
          <cell r="E667">
            <v>2.72</v>
          </cell>
        </row>
        <row r="668">
          <cell r="C668" t="str">
            <v>CUNETA</v>
          </cell>
          <cell r="D668">
            <v>0.33200000000000002</v>
          </cell>
          <cell r="E668">
            <v>2.2549999999999999</v>
          </cell>
        </row>
        <row r="669">
          <cell r="C669" t="str">
            <v>BASE_GRANULAR</v>
          </cell>
          <cell r="D669">
            <v>0.754</v>
          </cell>
          <cell r="E669">
            <v>5.14</v>
          </cell>
        </row>
        <row r="670">
          <cell r="C670" t="str">
            <v>RECICLADO</v>
          </cell>
          <cell r="D670">
            <v>1.881</v>
          </cell>
          <cell r="E670">
            <v>12.834</v>
          </cell>
        </row>
        <row r="671">
          <cell r="C671" t="str">
            <v>CONCRETO_ASFÁLTICO</v>
          </cell>
          <cell r="D671">
            <v>0.4</v>
          </cell>
          <cell r="E671">
            <v>1.6279999999999999</v>
          </cell>
        </row>
        <row r="672">
          <cell r="C672" t="str">
            <v>CUNETA</v>
          </cell>
          <cell r="D672">
            <v>0.33200000000000002</v>
          </cell>
          <cell r="E672">
            <v>1.35</v>
          </cell>
        </row>
        <row r="673">
          <cell r="C673" t="str">
            <v>BASE_GRANULAR</v>
          </cell>
          <cell r="D673">
            <v>0.755</v>
          </cell>
          <cell r="E673">
            <v>3.0739999999999998</v>
          </cell>
        </row>
        <row r="674">
          <cell r="C674" t="str">
            <v>RECICLADO</v>
          </cell>
          <cell r="D674">
            <v>1.885</v>
          </cell>
          <cell r="E674">
            <v>7.6680000000000001</v>
          </cell>
        </row>
        <row r="675">
          <cell r="C675" t="str">
            <v>CONCRETO_ASFÁLTICO</v>
          </cell>
          <cell r="D675">
            <v>0.4</v>
          </cell>
          <cell r="E675">
            <v>2.371</v>
          </cell>
        </row>
        <row r="676">
          <cell r="C676" t="str">
            <v>CUNETA</v>
          </cell>
          <cell r="D676">
            <v>0.33200000000000002</v>
          </cell>
          <cell r="E676">
            <v>1.9650000000000001</v>
          </cell>
        </row>
        <row r="677">
          <cell r="C677" t="str">
            <v>BASE_GRANULAR</v>
          </cell>
          <cell r="D677">
            <v>0.75800000000000001</v>
          </cell>
          <cell r="E677">
            <v>4.4859999999999998</v>
          </cell>
        </row>
        <row r="678">
          <cell r="C678" t="str">
            <v>RECICLADO</v>
          </cell>
          <cell r="D678">
            <v>1.8959999999999999</v>
          </cell>
          <cell r="E678">
            <v>11.209</v>
          </cell>
        </row>
        <row r="679">
          <cell r="C679" t="str">
            <v>CONCRETO_ASFÁLTICO</v>
          </cell>
          <cell r="D679">
            <v>0.4</v>
          </cell>
          <cell r="E679">
            <v>3.2679999999999998</v>
          </cell>
        </row>
        <row r="680">
          <cell r="C680" t="str">
            <v>CUNETA</v>
          </cell>
          <cell r="D680">
            <v>0.33200000000000002</v>
          </cell>
          <cell r="E680">
            <v>2.7090000000000001</v>
          </cell>
        </row>
        <row r="681">
          <cell r="C681" t="str">
            <v>BASE_GRANULAR</v>
          </cell>
          <cell r="D681">
            <v>0.76200000000000001</v>
          </cell>
          <cell r="E681">
            <v>6.21</v>
          </cell>
        </row>
        <row r="682">
          <cell r="C682" t="str">
            <v>RECICLADO</v>
          </cell>
          <cell r="D682">
            <v>1.911</v>
          </cell>
          <cell r="E682">
            <v>15.558999999999999</v>
          </cell>
        </row>
        <row r="683">
          <cell r="C683" t="str">
            <v>CONCRETO_ASFÁLTICO</v>
          </cell>
          <cell r="D683">
            <v>0.4</v>
          </cell>
          <cell r="E683">
            <v>0.73099999999999998</v>
          </cell>
        </row>
        <row r="684">
          <cell r="C684" t="str">
            <v>CUNETA</v>
          </cell>
          <cell r="D684">
            <v>0.33200000000000002</v>
          </cell>
          <cell r="E684">
            <v>0.60599999999999998</v>
          </cell>
        </row>
        <row r="685">
          <cell r="C685" t="str">
            <v>BASE_GRANULAR</v>
          </cell>
          <cell r="D685">
            <v>0.76200000000000001</v>
          </cell>
          <cell r="E685">
            <v>1.393</v>
          </cell>
        </row>
        <row r="686">
          <cell r="C686" t="str">
            <v>RECICLADO</v>
          </cell>
          <cell r="D686">
            <v>1.911</v>
          </cell>
          <cell r="E686">
            <v>3.4940000000000002</v>
          </cell>
        </row>
        <row r="687">
          <cell r="C687" t="str">
            <v>CONCRETO_ASFÁLTICO</v>
          </cell>
          <cell r="D687">
            <v>0.4</v>
          </cell>
          <cell r="E687">
            <v>3.9990000000000001</v>
          </cell>
        </row>
        <row r="688">
          <cell r="C688" t="str">
            <v>CUNETA</v>
          </cell>
          <cell r="D688">
            <v>0.33200000000000002</v>
          </cell>
          <cell r="E688">
            <v>3.3149999999999999</v>
          </cell>
        </row>
        <row r="689">
          <cell r="C689" t="str">
            <v>BASE_GRANULAR</v>
          </cell>
          <cell r="D689">
            <v>0.76200000000000001</v>
          </cell>
          <cell r="E689">
            <v>7.6180000000000003</v>
          </cell>
        </row>
        <row r="690">
          <cell r="C690" t="str">
            <v>RECICLADO</v>
          </cell>
          <cell r="D690">
            <v>1.911</v>
          </cell>
          <cell r="E690">
            <v>19.114000000000001</v>
          </cell>
        </row>
        <row r="691">
          <cell r="C691" t="str">
            <v>CONCRETO_ASFÁLTICO</v>
          </cell>
          <cell r="D691">
            <v>0.4</v>
          </cell>
          <cell r="E691">
            <v>1.9339999999999999</v>
          </cell>
        </row>
        <row r="692">
          <cell r="C692" t="str">
            <v>CUNETA</v>
          </cell>
          <cell r="D692">
            <v>0.33200000000000002</v>
          </cell>
          <cell r="E692">
            <v>1.6040000000000001</v>
          </cell>
        </row>
        <row r="693">
          <cell r="C693" t="str">
            <v>BASE_GRANULAR</v>
          </cell>
          <cell r="D693">
            <v>0.76200000000000001</v>
          </cell>
          <cell r="E693">
            <v>3.6850000000000001</v>
          </cell>
        </row>
        <row r="694">
          <cell r="C694" t="str">
            <v>RECICLADO</v>
          </cell>
          <cell r="D694">
            <v>1.911</v>
          </cell>
          <cell r="E694">
            <v>9.2460000000000004</v>
          </cell>
        </row>
        <row r="695">
          <cell r="C695" t="str">
            <v>CONCRETO_ASFÁLTICO</v>
          </cell>
          <cell r="D695">
            <v>0.4</v>
          </cell>
          <cell r="E695">
            <v>2.0649999999999999</v>
          </cell>
        </row>
        <row r="696">
          <cell r="C696" t="str">
            <v>CUNETA</v>
          </cell>
          <cell r="D696">
            <v>0.33200000000000002</v>
          </cell>
          <cell r="E696">
            <v>1.712</v>
          </cell>
        </row>
        <row r="697">
          <cell r="C697" t="str">
            <v>BASE_GRANULAR</v>
          </cell>
          <cell r="D697">
            <v>0.76</v>
          </cell>
          <cell r="E697">
            <v>3.927</v>
          </cell>
        </row>
        <row r="698">
          <cell r="C698" t="str">
            <v>RECICLADO</v>
          </cell>
          <cell r="D698">
            <v>1.9019999999999999</v>
          </cell>
          <cell r="E698">
            <v>9.8439999999999994</v>
          </cell>
        </row>
        <row r="699">
          <cell r="C699" t="str">
            <v>CONCRETO_ASFÁLTICO</v>
          </cell>
          <cell r="D699">
            <v>0.4</v>
          </cell>
          <cell r="E699">
            <v>3.5739999999999998</v>
          </cell>
        </row>
        <row r="700">
          <cell r="C700" t="str">
            <v>CUNETA</v>
          </cell>
          <cell r="D700">
            <v>0.33200000000000002</v>
          </cell>
          <cell r="E700">
            <v>2.9630000000000001</v>
          </cell>
        </row>
        <row r="701">
          <cell r="C701" t="str">
            <v>BASE_GRANULAR</v>
          </cell>
          <cell r="D701">
            <v>0.755</v>
          </cell>
          <cell r="E701">
            <v>6.7690000000000001</v>
          </cell>
        </row>
        <row r="702">
          <cell r="C702" t="str">
            <v>RECICLADO</v>
          </cell>
          <cell r="D702">
            <v>1.885</v>
          </cell>
          <cell r="E702">
            <v>16.923999999999999</v>
          </cell>
        </row>
        <row r="703">
          <cell r="C703" t="str">
            <v>CONCRETO_ASFÁLTICO</v>
          </cell>
          <cell r="D703">
            <v>0.4</v>
          </cell>
          <cell r="E703">
            <v>2.8769999999999998</v>
          </cell>
        </row>
        <row r="704">
          <cell r="C704" t="str">
            <v>CUNETA</v>
          </cell>
          <cell r="D704">
            <v>0.33200000000000002</v>
          </cell>
          <cell r="E704">
            <v>2.3849999999999998</v>
          </cell>
        </row>
        <row r="705">
          <cell r="C705" t="str">
            <v>BASE_GRANULAR</v>
          </cell>
          <cell r="D705">
            <v>0.75800000000000001</v>
          </cell>
          <cell r="E705">
            <v>5.4420000000000002</v>
          </cell>
        </row>
        <row r="706">
          <cell r="C706" t="str">
            <v>RECICLADO</v>
          </cell>
          <cell r="D706">
            <v>1.8939999999999999</v>
          </cell>
          <cell r="E706">
            <v>13.595000000000001</v>
          </cell>
        </row>
        <row r="707">
          <cell r="C707" t="str">
            <v>CONCRETO_ASFÁLTICO</v>
          </cell>
          <cell r="D707">
            <v>0.4</v>
          </cell>
          <cell r="E707">
            <v>1.5469999999999999</v>
          </cell>
        </row>
        <row r="708">
          <cell r="C708" t="str">
            <v>CUNETA</v>
          </cell>
          <cell r="D708">
            <v>0.33200000000000002</v>
          </cell>
          <cell r="E708">
            <v>1.2829999999999999</v>
          </cell>
        </row>
        <row r="709">
          <cell r="C709" t="str">
            <v>BASE_GRANULAR</v>
          </cell>
          <cell r="D709">
            <v>0.76</v>
          </cell>
          <cell r="E709">
            <v>2.9359999999999999</v>
          </cell>
        </row>
        <row r="710">
          <cell r="C710" t="str">
            <v>RECICLADO</v>
          </cell>
          <cell r="D710">
            <v>1.905</v>
          </cell>
          <cell r="E710">
            <v>7.3490000000000002</v>
          </cell>
        </row>
        <row r="711">
          <cell r="C711" t="str">
            <v>CONCRETO_ASFÁLTICO</v>
          </cell>
          <cell r="D711">
            <v>0.4</v>
          </cell>
          <cell r="E711">
            <v>3.9990000000000001</v>
          </cell>
        </row>
        <row r="712">
          <cell r="C712" t="str">
            <v>CUNETA</v>
          </cell>
          <cell r="D712">
            <v>0.33200000000000002</v>
          </cell>
          <cell r="E712">
            <v>3.3149999999999999</v>
          </cell>
        </row>
        <row r="713">
          <cell r="C713" t="str">
            <v>BASE_GRANULAR</v>
          </cell>
          <cell r="D713">
            <v>0.76200000000000001</v>
          </cell>
          <cell r="E713">
            <v>7.61</v>
          </cell>
        </row>
        <row r="714">
          <cell r="C714" t="str">
            <v>RECICLADO</v>
          </cell>
          <cell r="D714">
            <v>1.911</v>
          </cell>
          <cell r="E714">
            <v>19.081</v>
          </cell>
        </row>
        <row r="715">
          <cell r="C715" t="str">
            <v>CONCRETO_ASFÁLTICO</v>
          </cell>
          <cell r="D715">
            <v>0.4</v>
          </cell>
          <cell r="E715">
            <v>1.252</v>
          </cell>
        </row>
        <row r="716">
          <cell r="C716" t="str">
            <v>CUNETA</v>
          </cell>
          <cell r="D716">
            <v>0.33200000000000002</v>
          </cell>
          <cell r="E716">
            <v>1.038</v>
          </cell>
        </row>
        <row r="717">
          <cell r="C717" t="str">
            <v>BASE_GRANULAR</v>
          </cell>
          <cell r="D717">
            <v>0.76200000000000001</v>
          </cell>
          <cell r="E717">
            <v>2.3849999999999998</v>
          </cell>
        </row>
        <row r="718">
          <cell r="C718" t="str">
            <v>RECICLADO</v>
          </cell>
          <cell r="D718">
            <v>1.911</v>
          </cell>
          <cell r="E718">
            <v>5.984</v>
          </cell>
        </row>
        <row r="719">
          <cell r="C719" t="str">
            <v>CONCRETO_ASFÁLTICO</v>
          </cell>
          <cell r="D719">
            <v>0.4</v>
          </cell>
          <cell r="E719">
            <v>0</v>
          </cell>
        </row>
        <row r="720">
          <cell r="C720" t="str">
            <v>CUNETA</v>
          </cell>
          <cell r="D720">
            <v>0.33200000000000002</v>
          </cell>
          <cell r="E720">
            <v>0</v>
          </cell>
        </row>
        <row r="721">
          <cell r="C721" t="str">
            <v>BASE_GRANULAR</v>
          </cell>
          <cell r="D721">
            <v>0.76200000000000001</v>
          </cell>
          <cell r="E721">
            <v>0</v>
          </cell>
        </row>
        <row r="722">
          <cell r="C722" t="str">
            <v>RECICLADO</v>
          </cell>
          <cell r="D722">
            <v>1.911</v>
          </cell>
          <cell r="E722">
            <v>0</v>
          </cell>
        </row>
        <row r="723">
          <cell r="C723" t="str">
            <v>CONCRETO_ASFÁLTICO</v>
          </cell>
          <cell r="D723">
            <v>0.4</v>
          </cell>
          <cell r="E723">
            <v>2.7469999999999999</v>
          </cell>
        </row>
        <row r="724">
          <cell r="C724" t="str">
            <v>CUNETA</v>
          </cell>
          <cell r="D724">
            <v>0.33200000000000002</v>
          </cell>
          <cell r="E724">
            <v>2.2770000000000001</v>
          </cell>
        </row>
        <row r="725">
          <cell r="C725" t="str">
            <v>BASE_GRANULAR</v>
          </cell>
          <cell r="D725">
            <v>0.76200000000000001</v>
          </cell>
          <cell r="E725">
            <v>5.2320000000000002</v>
          </cell>
        </row>
        <row r="726">
          <cell r="C726" t="str">
            <v>RECICLADO</v>
          </cell>
          <cell r="D726">
            <v>1.911</v>
          </cell>
          <cell r="E726">
            <v>13.127000000000001</v>
          </cell>
        </row>
        <row r="727">
          <cell r="C727" t="str">
            <v>CONCRETO_ASFÁLTICO</v>
          </cell>
          <cell r="D727">
            <v>0.4</v>
          </cell>
          <cell r="E727">
            <v>3.9990000000000001</v>
          </cell>
        </row>
        <row r="728">
          <cell r="C728" t="str">
            <v>CUNETA</v>
          </cell>
          <cell r="D728">
            <v>0.33200000000000002</v>
          </cell>
          <cell r="E728">
            <v>3.3149999999999999</v>
          </cell>
        </row>
        <row r="729">
          <cell r="C729" t="str">
            <v>BASE_GRANULAR</v>
          </cell>
          <cell r="D729">
            <v>0.755</v>
          </cell>
          <cell r="E729">
            <v>7.5810000000000004</v>
          </cell>
        </row>
        <row r="730">
          <cell r="C730" t="str">
            <v>RECICLADO</v>
          </cell>
          <cell r="D730">
            <v>1.8819999999999999</v>
          </cell>
          <cell r="E730">
            <v>18.965</v>
          </cell>
        </row>
        <row r="731">
          <cell r="C731" t="str">
            <v>CONCRETO_ASFÁLTICO</v>
          </cell>
          <cell r="D731">
            <v>0.4</v>
          </cell>
          <cell r="E731">
            <v>5.2999999999999999E-2</v>
          </cell>
        </row>
        <row r="732">
          <cell r="C732" t="str">
            <v>CUNETA</v>
          </cell>
          <cell r="D732">
            <v>0.33200000000000002</v>
          </cell>
          <cell r="E732">
            <v>4.3999999999999997E-2</v>
          </cell>
        </row>
        <row r="733">
          <cell r="C733" t="str">
            <v>BASE_GRANULAR</v>
          </cell>
          <cell r="D733">
            <v>0.754</v>
          </cell>
          <cell r="E733">
            <v>9.9000000000000005E-2</v>
          </cell>
        </row>
        <row r="734">
          <cell r="C734" t="str">
            <v>RECICLADO</v>
          </cell>
          <cell r="D734">
            <v>1.881</v>
          </cell>
          <cell r="E734">
            <v>0.247</v>
          </cell>
        </row>
        <row r="735">
          <cell r="C735" t="str">
            <v>CONCRETO_ASFÁLTICO</v>
          </cell>
          <cell r="D735">
            <v>0.4</v>
          </cell>
          <cell r="E735">
            <v>0.246</v>
          </cell>
        </row>
        <row r="736">
          <cell r="C736" t="str">
            <v>CUNETA</v>
          </cell>
          <cell r="D736">
            <v>0.33200000000000002</v>
          </cell>
          <cell r="E736">
            <v>0.20399999999999999</v>
          </cell>
        </row>
        <row r="737">
          <cell r="C737" t="str">
            <v>BASE_GRANULAR</v>
          </cell>
          <cell r="D737">
            <v>0.755</v>
          </cell>
          <cell r="E737">
            <v>0.46500000000000002</v>
          </cell>
        </row>
        <row r="738">
          <cell r="C738" t="str">
            <v>RECICLADO</v>
          </cell>
          <cell r="D738">
            <v>1.8819999999999999</v>
          </cell>
          <cell r="E738">
            <v>1.1579999999999999</v>
          </cell>
        </row>
        <row r="739">
          <cell r="C739" t="str">
            <v>CONCRETO_ASFÁLTICO</v>
          </cell>
          <cell r="D739">
            <v>0.4</v>
          </cell>
          <cell r="E739">
            <v>3.7</v>
          </cell>
        </row>
        <row r="740">
          <cell r="C740" t="str">
            <v>CUNETA</v>
          </cell>
          <cell r="D740">
            <v>0.33200000000000002</v>
          </cell>
          <cell r="E740">
            <v>3.0680000000000001</v>
          </cell>
        </row>
        <row r="741">
          <cell r="C741" t="str">
            <v>BASE_GRANULAR</v>
          </cell>
          <cell r="D741">
            <v>0.76200000000000001</v>
          </cell>
          <cell r="E741">
            <v>7.0149999999999997</v>
          </cell>
        </row>
        <row r="742">
          <cell r="C742" t="str">
            <v>RECICLADO</v>
          </cell>
          <cell r="D742">
            <v>1.911</v>
          </cell>
          <cell r="E742">
            <v>17.548999999999999</v>
          </cell>
        </row>
        <row r="743">
          <cell r="C743" t="str">
            <v>CONCRETO_ASFÁLTICO</v>
          </cell>
          <cell r="D743">
            <v>0.4</v>
          </cell>
          <cell r="E743">
            <v>1.9379999999999999</v>
          </cell>
        </row>
        <row r="744">
          <cell r="C744" t="str">
            <v>CUNETA</v>
          </cell>
          <cell r="D744">
            <v>0.33200000000000002</v>
          </cell>
          <cell r="E744">
            <v>1.607</v>
          </cell>
        </row>
        <row r="745">
          <cell r="C745" t="str">
            <v>BASE_GRANULAR</v>
          </cell>
          <cell r="D745">
            <v>0.76200000000000001</v>
          </cell>
          <cell r="E745">
            <v>3.6920000000000002</v>
          </cell>
        </row>
        <row r="746">
          <cell r="C746" t="str">
            <v>RECICLADO</v>
          </cell>
          <cell r="D746">
            <v>1.911</v>
          </cell>
          <cell r="E746">
            <v>9.2639999999999993</v>
          </cell>
        </row>
        <row r="747">
          <cell r="C747" t="str">
            <v>CONCRETO_ASFÁLTICO</v>
          </cell>
          <cell r="D747">
            <v>0.4</v>
          </cell>
          <cell r="E747">
            <v>2.0609999999999999</v>
          </cell>
        </row>
        <row r="748">
          <cell r="C748" t="str">
            <v>CUNETA</v>
          </cell>
          <cell r="D748">
            <v>0.33200000000000002</v>
          </cell>
          <cell r="E748">
            <v>1.708</v>
          </cell>
        </row>
        <row r="749">
          <cell r="C749" t="str">
            <v>BASE_GRANULAR</v>
          </cell>
          <cell r="D749">
            <v>0.76200000000000001</v>
          </cell>
          <cell r="E749">
            <v>3.9249999999999998</v>
          </cell>
        </row>
        <row r="750">
          <cell r="C750" t="str">
            <v>RECICLADO</v>
          </cell>
          <cell r="D750">
            <v>1.911</v>
          </cell>
          <cell r="E750">
            <v>9.8480000000000008</v>
          </cell>
        </row>
        <row r="751">
          <cell r="C751" t="str">
            <v>CONCRETO_ASFÁLTICO</v>
          </cell>
          <cell r="D751">
            <v>0.4</v>
          </cell>
          <cell r="E751">
            <v>3.5779999999999998</v>
          </cell>
        </row>
        <row r="752">
          <cell r="C752" t="str">
            <v>CUNETA</v>
          </cell>
          <cell r="D752">
            <v>0.33200000000000002</v>
          </cell>
          <cell r="E752">
            <v>2.9660000000000002</v>
          </cell>
        </row>
        <row r="753">
          <cell r="C753" t="str">
            <v>BASE_GRANULAR</v>
          </cell>
          <cell r="D753">
            <v>0.755</v>
          </cell>
          <cell r="E753">
            <v>6.7830000000000004</v>
          </cell>
        </row>
        <row r="754">
          <cell r="C754" t="str">
            <v>RECICLADO</v>
          </cell>
          <cell r="D754">
            <v>1.8819999999999999</v>
          </cell>
          <cell r="E754">
            <v>16.969000000000001</v>
          </cell>
        </row>
        <row r="755">
          <cell r="C755" t="str">
            <v>CONCRETO_ASFÁLTICO</v>
          </cell>
          <cell r="D755">
            <v>0.4</v>
          </cell>
          <cell r="E755">
            <v>0.42099999999999999</v>
          </cell>
        </row>
        <row r="756">
          <cell r="C756" t="str">
            <v>CUNETA</v>
          </cell>
          <cell r="D756">
            <v>0.33200000000000002</v>
          </cell>
          <cell r="E756">
            <v>0.34899999999999998</v>
          </cell>
        </row>
        <row r="757">
          <cell r="C757" t="str">
            <v>BASE_GRANULAR</v>
          </cell>
          <cell r="D757">
            <v>0.754</v>
          </cell>
          <cell r="E757">
            <v>0.79400000000000004</v>
          </cell>
        </row>
        <row r="758">
          <cell r="C758" t="str">
            <v>RECICLADO</v>
          </cell>
          <cell r="D758">
            <v>1.881</v>
          </cell>
          <cell r="E758">
            <v>1.9810000000000001</v>
          </cell>
        </row>
        <row r="759">
          <cell r="C759" t="str">
            <v>CONCRETO_ASFÁLTICO</v>
          </cell>
          <cell r="D759">
            <v>0.4</v>
          </cell>
          <cell r="E759">
            <v>2.85</v>
          </cell>
        </row>
        <row r="760">
          <cell r="C760" t="str">
            <v>CUNETA</v>
          </cell>
          <cell r="D760">
            <v>0.33200000000000002</v>
          </cell>
          <cell r="E760">
            <v>2.363</v>
          </cell>
        </row>
        <row r="761">
          <cell r="C761" t="str">
            <v>BASE_GRANULAR</v>
          </cell>
          <cell r="D761">
            <v>0.75800000000000001</v>
          </cell>
          <cell r="E761">
            <v>5.3890000000000002</v>
          </cell>
        </row>
        <row r="762">
          <cell r="C762" t="str">
            <v>RECICLADO</v>
          </cell>
          <cell r="D762">
            <v>1.8959999999999999</v>
          </cell>
          <cell r="E762">
            <v>13.459</v>
          </cell>
        </row>
        <row r="763">
          <cell r="C763" t="str">
            <v>CONCRETO_ASFÁLTICO</v>
          </cell>
          <cell r="D763">
            <v>0.4</v>
          </cell>
          <cell r="E763">
            <v>1.149</v>
          </cell>
        </row>
        <row r="764">
          <cell r="C764" t="str">
            <v>CUNETA</v>
          </cell>
          <cell r="D764">
            <v>0.33200000000000002</v>
          </cell>
          <cell r="E764">
            <v>0.95199999999999996</v>
          </cell>
        </row>
        <row r="765">
          <cell r="C765" t="str">
            <v>BASE_GRANULAR</v>
          </cell>
          <cell r="D765">
            <v>0.76</v>
          </cell>
          <cell r="E765">
            <v>2.181</v>
          </cell>
        </row>
        <row r="766">
          <cell r="C766" t="str">
            <v>RECICLADO</v>
          </cell>
          <cell r="D766">
            <v>1.905</v>
          </cell>
          <cell r="E766">
            <v>5.4610000000000003</v>
          </cell>
        </row>
        <row r="767">
          <cell r="C767" t="str">
            <v>CONCRETO_ASFÁLTICO</v>
          </cell>
          <cell r="D767">
            <v>0.4</v>
          </cell>
          <cell r="E767">
            <v>3.9990000000000001</v>
          </cell>
        </row>
        <row r="768">
          <cell r="C768" t="str">
            <v>CUNETA</v>
          </cell>
          <cell r="D768">
            <v>0.33200000000000002</v>
          </cell>
          <cell r="E768">
            <v>3.3149999999999999</v>
          </cell>
        </row>
        <row r="769">
          <cell r="C769" t="str">
            <v>BASE_GRANULAR</v>
          </cell>
          <cell r="D769">
            <v>0.76200000000000001</v>
          </cell>
          <cell r="E769">
            <v>7.6139999999999999</v>
          </cell>
        </row>
        <row r="770">
          <cell r="C770" t="str">
            <v>RECICLADO</v>
          </cell>
          <cell r="D770">
            <v>1.911</v>
          </cell>
          <cell r="E770">
            <v>19.100999999999999</v>
          </cell>
        </row>
        <row r="771">
          <cell r="C771" t="str">
            <v>CONCRETO_ASFÁLTICO</v>
          </cell>
          <cell r="D771">
            <v>0.4</v>
          </cell>
          <cell r="E771">
            <v>0.49099999999999999</v>
          </cell>
        </row>
        <row r="772">
          <cell r="C772" t="str">
            <v>CUNETA</v>
          </cell>
          <cell r="D772">
            <v>0.33200000000000002</v>
          </cell>
          <cell r="E772">
            <v>0.40699999999999997</v>
          </cell>
        </row>
        <row r="773">
          <cell r="C773" t="str">
            <v>BASE_GRANULAR</v>
          </cell>
          <cell r="D773">
            <v>0.76200000000000001</v>
          </cell>
          <cell r="E773">
            <v>0.93500000000000005</v>
          </cell>
        </row>
        <row r="774">
          <cell r="C774" t="str">
            <v>RECICLADO</v>
          </cell>
          <cell r="D774">
            <v>1.911</v>
          </cell>
          <cell r="E774">
            <v>2.3460000000000001</v>
          </cell>
        </row>
        <row r="775">
          <cell r="C775" t="str">
            <v>CONCRETO_ASFÁLTICO</v>
          </cell>
          <cell r="D775">
            <v>0.4</v>
          </cell>
          <cell r="E775">
            <v>3.508</v>
          </cell>
        </row>
        <row r="776">
          <cell r="C776" t="str">
            <v>CUNETA</v>
          </cell>
          <cell r="D776">
            <v>0.33200000000000002</v>
          </cell>
          <cell r="E776">
            <v>2.9089999999999998</v>
          </cell>
        </row>
        <row r="777">
          <cell r="C777" t="str">
            <v>BASE_GRANULAR</v>
          </cell>
          <cell r="D777">
            <v>0.76200000000000001</v>
          </cell>
          <cell r="E777">
            <v>6.6980000000000004</v>
          </cell>
        </row>
        <row r="778">
          <cell r="C778" t="str">
            <v>RECICLADO</v>
          </cell>
          <cell r="D778">
            <v>1.911</v>
          </cell>
          <cell r="E778">
            <v>16.841999999999999</v>
          </cell>
        </row>
        <row r="779">
          <cell r="C779" t="str">
            <v>CONCRETO_ASFÁLTICO</v>
          </cell>
          <cell r="D779">
            <v>0.4</v>
          </cell>
          <cell r="E779">
            <v>3.9990000000000001</v>
          </cell>
        </row>
        <row r="780">
          <cell r="C780" t="str">
            <v>CUNETA</v>
          </cell>
          <cell r="D780">
            <v>0.33200000000000002</v>
          </cell>
          <cell r="E780">
            <v>3.3149999999999999</v>
          </cell>
        </row>
        <row r="781">
          <cell r="C781" t="str">
            <v>BASE_GRANULAR</v>
          </cell>
          <cell r="D781">
            <v>0.76200000000000001</v>
          </cell>
          <cell r="E781">
            <v>7.6349999999999998</v>
          </cell>
        </row>
        <row r="782">
          <cell r="C782" t="str">
            <v>RECICLADO</v>
          </cell>
          <cell r="D782">
            <v>1.911</v>
          </cell>
          <cell r="E782">
            <v>19.198</v>
          </cell>
        </row>
        <row r="783">
          <cell r="C783" t="str">
            <v>CONCRETO_ASFÁLTICO</v>
          </cell>
          <cell r="D783">
            <v>0.4</v>
          </cell>
          <cell r="E783">
            <v>1.2190000000000001</v>
          </cell>
        </row>
        <row r="784">
          <cell r="C784" t="str">
            <v>CUNETA</v>
          </cell>
          <cell r="D784">
            <v>0.33200000000000002</v>
          </cell>
          <cell r="E784">
            <v>1.0109999999999999</v>
          </cell>
        </row>
        <row r="785">
          <cell r="C785" t="str">
            <v>BASE_GRANULAR</v>
          </cell>
          <cell r="D785">
            <v>0.76200000000000001</v>
          </cell>
          <cell r="E785">
            <v>2.3279999999999998</v>
          </cell>
        </row>
        <row r="786">
          <cell r="C786" t="str">
            <v>RECICLADO</v>
          </cell>
          <cell r="D786">
            <v>1.911</v>
          </cell>
          <cell r="E786">
            <v>5.8529999999999998</v>
          </cell>
        </row>
        <row r="787">
          <cell r="C787" t="str">
            <v>CONCRETO_ASFÁLTICO</v>
          </cell>
          <cell r="D787">
            <v>0.4</v>
          </cell>
          <cell r="E787">
            <v>2.78</v>
          </cell>
        </row>
        <row r="788">
          <cell r="C788" t="str">
            <v>CUNETA</v>
          </cell>
          <cell r="D788">
            <v>0.33200000000000002</v>
          </cell>
          <cell r="E788">
            <v>2.3039999999999998</v>
          </cell>
        </row>
        <row r="789">
          <cell r="C789" t="str">
            <v>BASE_GRANULAR</v>
          </cell>
          <cell r="D789">
            <v>0.76200000000000001</v>
          </cell>
          <cell r="E789">
            <v>5.2969999999999997</v>
          </cell>
        </row>
        <row r="790">
          <cell r="C790" t="str">
            <v>RECICLADO</v>
          </cell>
          <cell r="D790">
            <v>1.911</v>
          </cell>
          <cell r="E790">
            <v>13.295999999999999</v>
          </cell>
        </row>
        <row r="791">
          <cell r="C791" t="str">
            <v>CONCRETO_ASFÁLTICO</v>
          </cell>
          <cell r="D791">
            <v>0.4</v>
          </cell>
          <cell r="E791">
            <v>2.859</v>
          </cell>
        </row>
        <row r="792">
          <cell r="C792" t="str">
            <v>CUNETA</v>
          </cell>
          <cell r="D792">
            <v>0.33200000000000002</v>
          </cell>
          <cell r="E792">
            <v>2.37</v>
          </cell>
        </row>
        <row r="793">
          <cell r="C793" t="str">
            <v>BASE_GRANULAR</v>
          </cell>
          <cell r="D793">
            <v>0.75800000000000001</v>
          </cell>
          <cell r="E793">
            <v>5.4329999999999998</v>
          </cell>
        </row>
        <row r="794">
          <cell r="C794" t="str">
            <v>RECICLADO</v>
          </cell>
          <cell r="D794">
            <v>1.8959999999999999</v>
          </cell>
          <cell r="E794">
            <v>13.614000000000001</v>
          </cell>
        </row>
        <row r="795">
          <cell r="C795" t="str">
            <v>CONCRETO_ASFÁLTICO</v>
          </cell>
          <cell r="D795">
            <v>0.4</v>
          </cell>
          <cell r="E795">
            <v>1.1399999999999999</v>
          </cell>
        </row>
        <row r="796">
          <cell r="C796" t="str">
            <v>CUNETA</v>
          </cell>
          <cell r="D796">
            <v>0.33200000000000002</v>
          </cell>
          <cell r="E796">
            <v>0.94499999999999995</v>
          </cell>
        </row>
        <row r="797">
          <cell r="C797" t="str">
            <v>BASE_GRANULAR</v>
          </cell>
          <cell r="D797">
            <v>0.75600000000000001</v>
          </cell>
          <cell r="E797">
            <v>2.1579999999999999</v>
          </cell>
        </row>
        <row r="798">
          <cell r="C798" t="str">
            <v>RECICLADO</v>
          </cell>
          <cell r="D798">
            <v>1.887</v>
          </cell>
          <cell r="E798">
            <v>5.3920000000000003</v>
          </cell>
        </row>
        <row r="799">
          <cell r="C799" t="str">
            <v>CONCRETO_ASFÁLTICO</v>
          </cell>
          <cell r="D799">
            <v>0.4</v>
          </cell>
          <cell r="E799">
            <v>6.234</v>
          </cell>
        </row>
        <row r="800">
          <cell r="C800" t="str">
            <v>CUNETA</v>
          </cell>
          <cell r="D800">
            <v>0.33200000000000002</v>
          </cell>
          <cell r="E800">
            <v>5.1680000000000001</v>
          </cell>
        </row>
        <row r="801">
          <cell r="C801" t="str">
            <v>BASE_GRANULAR</v>
          </cell>
          <cell r="D801">
            <v>0.75800000000000001</v>
          </cell>
          <cell r="E801">
            <v>11.798999999999999</v>
          </cell>
        </row>
        <row r="802">
          <cell r="C802" t="str">
            <v>RECICLADO</v>
          </cell>
          <cell r="D802">
            <v>1.8959999999999999</v>
          </cell>
          <cell r="E802">
            <v>29.486000000000001</v>
          </cell>
        </row>
        <row r="803">
          <cell r="C803" t="str">
            <v>CONCRETO_ASFÁLTICO</v>
          </cell>
          <cell r="D803">
            <v>0.4</v>
          </cell>
          <cell r="E803">
            <v>1.764</v>
          </cell>
        </row>
        <row r="804">
          <cell r="C804" t="str">
            <v>CUNETA</v>
          </cell>
          <cell r="D804">
            <v>0.33200000000000002</v>
          </cell>
          <cell r="E804">
            <v>1.462</v>
          </cell>
        </row>
        <row r="805">
          <cell r="C805" t="str">
            <v>BASE_GRANULAR</v>
          </cell>
          <cell r="D805">
            <v>0.76100000000000001</v>
          </cell>
          <cell r="E805">
            <v>3.35</v>
          </cell>
        </row>
        <row r="806">
          <cell r="C806" t="str">
            <v>RECICLADO</v>
          </cell>
          <cell r="D806">
            <v>1.9079999999999999</v>
          </cell>
          <cell r="E806">
            <v>8.3889999999999993</v>
          </cell>
        </row>
        <row r="807">
          <cell r="C807" t="str">
            <v>CONCRETO_ASFÁLTICO</v>
          </cell>
          <cell r="D807">
            <v>0.4</v>
          </cell>
          <cell r="E807">
            <v>3.875</v>
          </cell>
        </row>
        <row r="808">
          <cell r="C808" t="str">
            <v>CUNETA</v>
          </cell>
          <cell r="D808">
            <v>0.33200000000000002</v>
          </cell>
          <cell r="E808">
            <v>3.2120000000000002</v>
          </cell>
        </row>
        <row r="809">
          <cell r="C809" t="str">
            <v>BASE_GRANULAR</v>
          </cell>
          <cell r="D809">
            <v>0.76200000000000001</v>
          </cell>
          <cell r="E809">
            <v>7.3780000000000001</v>
          </cell>
        </row>
        <row r="810">
          <cell r="C810" t="str">
            <v>RECICLADO</v>
          </cell>
          <cell r="D810">
            <v>1.911</v>
          </cell>
          <cell r="E810">
            <v>18.507999999999999</v>
          </cell>
        </row>
        <row r="811">
          <cell r="C811" t="str">
            <v>CONCRETO_ASFÁLTICO</v>
          </cell>
          <cell r="D811">
            <v>0.4</v>
          </cell>
          <cell r="E811">
            <v>0.124</v>
          </cell>
        </row>
        <row r="812">
          <cell r="C812" t="str">
            <v>CUNETA</v>
          </cell>
          <cell r="D812">
            <v>0.33200000000000002</v>
          </cell>
          <cell r="E812">
            <v>0.10299999999999999</v>
          </cell>
        </row>
        <row r="813">
          <cell r="C813" t="str">
            <v>BASE_GRANULAR</v>
          </cell>
          <cell r="D813">
            <v>0.76200000000000001</v>
          </cell>
          <cell r="E813">
            <v>0.23699999999999999</v>
          </cell>
        </row>
        <row r="814">
          <cell r="C814" t="str">
            <v>RECICLADO</v>
          </cell>
          <cell r="D814">
            <v>1.911</v>
          </cell>
          <cell r="E814">
            <v>0.59499999999999997</v>
          </cell>
        </row>
        <row r="815">
          <cell r="C815" t="str">
            <v>CONCRETO_ASFÁLTICO</v>
          </cell>
          <cell r="D815">
            <v>0.4</v>
          </cell>
          <cell r="E815">
            <v>3.9990000000000001</v>
          </cell>
        </row>
        <row r="816">
          <cell r="C816" t="str">
            <v>CUNETA</v>
          </cell>
          <cell r="D816">
            <v>0.33200000000000002</v>
          </cell>
          <cell r="E816">
            <v>3.3149999999999999</v>
          </cell>
        </row>
        <row r="817">
          <cell r="C817" t="str">
            <v>BASE_GRANULAR</v>
          </cell>
          <cell r="D817">
            <v>0.76200000000000001</v>
          </cell>
          <cell r="E817">
            <v>7.6239999999999997</v>
          </cell>
        </row>
        <row r="818">
          <cell r="C818" t="str">
            <v>RECICLADO</v>
          </cell>
          <cell r="D818">
            <v>1.911</v>
          </cell>
          <cell r="E818">
            <v>19.143000000000001</v>
          </cell>
        </row>
        <row r="819">
          <cell r="C819" t="str">
            <v>CONCRETO_ASFÁLTICO</v>
          </cell>
          <cell r="D819">
            <v>0.4</v>
          </cell>
          <cell r="E819">
            <v>3.4390000000000001</v>
          </cell>
        </row>
        <row r="820">
          <cell r="C820" t="str">
            <v>CUNETA</v>
          </cell>
          <cell r="D820">
            <v>0.33200000000000002</v>
          </cell>
          <cell r="E820">
            <v>2.851</v>
          </cell>
        </row>
        <row r="821">
          <cell r="C821" t="str">
            <v>BASE_GRANULAR</v>
          </cell>
          <cell r="D821">
            <v>0.76200000000000001</v>
          </cell>
          <cell r="E821">
            <v>6.5570000000000004</v>
          </cell>
        </row>
        <row r="822">
          <cell r="C822" t="str">
            <v>RECICLADO</v>
          </cell>
          <cell r="D822">
            <v>1.911</v>
          </cell>
          <cell r="E822">
            <v>16.463999999999999</v>
          </cell>
        </row>
        <row r="823">
          <cell r="C823" t="str">
            <v>CONCRETO_ASFÁLTICO</v>
          </cell>
          <cell r="D823">
            <v>0.4</v>
          </cell>
          <cell r="E823">
            <v>0.56000000000000005</v>
          </cell>
        </row>
        <row r="824">
          <cell r="C824" t="str">
            <v>CUNETA</v>
          </cell>
          <cell r="D824">
            <v>0.33200000000000002</v>
          </cell>
          <cell r="E824">
            <v>0.46400000000000002</v>
          </cell>
        </row>
        <row r="825">
          <cell r="C825" t="str">
            <v>BASE_GRANULAR</v>
          </cell>
          <cell r="D825">
            <v>0.76200000000000001</v>
          </cell>
          <cell r="E825">
            <v>1.0660000000000001</v>
          </cell>
        </row>
        <row r="826">
          <cell r="C826" t="str">
            <v>RECICLADO</v>
          </cell>
          <cell r="D826">
            <v>1.911</v>
          </cell>
          <cell r="E826">
            <v>2.6749999999999998</v>
          </cell>
        </row>
        <row r="827">
          <cell r="C827" t="str">
            <v>CONCRETO_ASFÁLTICO</v>
          </cell>
          <cell r="D827">
            <v>0.4</v>
          </cell>
          <cell r="E827">
            <v>3.9990000000000001</v>
          </cell>
        </row>
        <row r="828">
          <cell r="C828" t="str">
            <v>CUNETA</v>
          </cell>
          <cell r="D828">
            <v>0.33200000000000002</v>
          </cell>
          <cell r="E828">
            <v>3.3149999999999999</v>
          </cell>
        </row>
        <row r="829">
          <cell r="C829" t="str">
            <v>BASE_GRANULAR</v>
          </cell>
          <cell r="D829">
            <v>0.76</v>
          </cell>
          <cell r="E829">
            <v>7.609</v>
          </cell>
        </row>
        <row r="830">
          <cell r="C830" t="str">
            <v>RECICLADO</v>
          </cell>
          <cell r="D830">
            <v>1.903</v>
          </cell>
          <cell r="E830">
            <v>19.077999999999999</v>
          </cell>
        </row>
        <row r="831">
          <cell r="C831" t="str">
            <v>CONCRETO_ASFÁLTICO</v>
          </cell>
          <cell r="D831">
            <v>0.4</v>
          </cell>
          <cell r="E831">
            <v>1.08</v>
          </cell>
        </row>
        <row r="832">
          <cell r="C832" t="str">
            <v>CUNETA</v>
          </cell>
          <cell r="D832">
            <v>0.33200000000000002</v>
          </cell>
          <cell r="E832">
            <v>0.89500000000000002</v>
          </cell>
        </row>
        <row r="833">
          <cell r="C833" t="str">
            <v>BASE_GRANULAR</v>
          </cell>
          <cell r="D833">
            <v>0.75800000000000001</v>
          </cell>
          <cell r="E833">
            <v>2.0489999999999999</v>
          </cell>
        </row>
        <row r="834">
          <cell r="C834" t="str">
            <v>RECICLADO</v>
          </cell>
          <cell r="D834">
            <v>1.8959999999999999</v>
          </cell>
          <cell r="E834">
            <v>5.13</v>
          </cell>
        </row>
        <row r="835">
          <cell r="C835" t="str">
            <v>CONCRETO_ASFÁLTICO</v>
          </cell>
          <cell r="D835">
            <v>0.4</v>
          </cell>
          <cell r="E835">
            <v>6.9180000000000001</v>
          </cell>
        </row>
        <row r="836">
          <cell r="C836" t="str">
            <v>CUNETA</v>
          </cell>
          <cell r="D836">
            <v>0.33200000000000002</v>
          </cell>
          <cell r="E836">
            <v>5.7350000000000003</v>
          </cell>
        </row>
        <row r="837">
          <cell r="C837" t="str">
            <v>BASE_GRANULAR</v>
          </cell>
          <cell r="D837">
            <v>0.754</v>
          </cell>
          <cell r="E837">
            <v>13.081</v>
          </cell>
        </row>
        <row r="838">
          <cell r="C838" t="str">
            <v>RECICLADO</v>
          </cell>
          <cell r="D838">
            <v>1.881</v>
          </cell>
          <cell r="E838">
            <v>32.668999999999997</v>
          </cell>
        </row>
        <row r="839">
          <cell r="C839" t="str">
            <v>CONCRETO_ASFÁLTICO</v>
          </cell>
          <cell r="D839">
            <v>0.4</v>
          </cell>
          <cell r="E839">
            <v>7.9980000000000002</v>
          </cell>
        </row>
        <row r="840">
          <cell r="C840" t="str">
            <v>CUNETA</v>
          </cell>
          <cell r="D840">
            <v>0.33200000000000002</v>
          </cell>
          <cell r="E840">
            <v>6.6310000000000002</v>
          </cell>
        </row>
        <row r="841">
          <cell r="C841" t="str">
            <v>BASE_GRANULAR</v>
          </cell>
          <cell r="D841">
            <v>0.754</v>
          </cell>
          <cell r="E841">
            <v>15.086</v>
          </cell>
        </row>
        <row r="842">
          <cell r="C842" t="str">
            <v>RECICLADO</v>
          </cell>
          <cell r="D842">
            <v>1.881</v>
          </cell>
          <cell r="E842">
            <v>37.616999999999997</v>
          </cell>
        </row>
        <row r="843">
          <cell r="C843" t="str">
            <v>CONCRETO_ASFÁLTICO</v>
          </cell>
          <cell r="D843">
            <v>0.4</v>
          </cell>
          <cell r="E843">
            <v>7.9980000000000002</v>
          </cell>
        </row>
        <row r="844">
          <cell r="C844" t="str">
            <v>CUNETA</v>
          </cell>
          <cell r="D844">
            <v>0.33200000000000002</v>
          </cell>
          <cell r="E844">
            <v>6.6310000000000002</v>
          </cell>
        </row>
        <row r="845">
          <cell r="C845" t="str">
            <v>BASE_GRANULAR</v>
          </cell>
          <cell r="D845">
            <v>0.75700000000000001</v>
          </cell>
          <cell r="E845">
            <v>15.113</v>
          </cell>
        </row>
        <row r="846">
          <cell r="C846" t="str">
            <v>RECICLADO</v>
          </cell>
          <cell r="D846">
            <v>1.8919999999999999</v>
          </cell>
          <cell r="E846">
            <v>37.728999999999999</v>
          </cell>
        </row>
        <row r="847">
          <cell r="C847" t="str">
            <v>CONCRETO_ASFÁLTICO</v>
          </cell>
          <cell r="D847">
            <v>0.4</v>
          </cell>
          <cell r="E847">
            <v>0.68200000000000005</v>
          </cell>
        </row>
        <row r="848">
          <cell r="C848" t="str">
            <v>CUNETA</v>
          </cell>
          <cell r="D848">
            <v>0.33200000000000002</v>
          </cell>
          <cell r="E848">
            <v>0.56499999999999995</v>
          </cell>
        </row>
        <row r="849">
          <cell r="C849" t="str">
            <v>BASE_GRANULAR</v>
          </cell>
          <cell r="D849">
            <v>0.75800000000000001</v>
          </cell>
          <cell r="E849">
            <v>1.2909999999999999</v>
          </cell>
        </row>
        <row r="850">
          <cell r="C850" t="str">
            <v>RECICLADO</v>
          </cell>
          <cell r="D850">
            <v>1.8959999999999999</v>
          </cell>
          <cell r="E850">
            <v>3.2280000000000002</v>
          </cell>
        </row>
        <row r="851">
          <cell r="C851" t="str">
            <v>CONCRETO_ASFÁLTICO</v>
          </cell>
          <cell r="D851">
            <v>0.4</v>
          </cell>
          <cell r="E851">
            <v>3.3180000000000001</v>
          </cell>
        </row>
        <row r="852">
          <cell r="C852" t="str">
            <v>CUNETA</v>
          </cell>
          <cell r="D852">
            <v>0.33200000000000002</v>
          </cell>
          <cell r="E852">
            <v>2.75</v>
          </cell>
        </row>
        <row r="853">
          <cell r="C853" t="str">
            <v>BASE_GRANULAR</v>
          </cell>
          <cell r="D853">
            <v>0.76200000000000001</v>
          </cell>
          <cell r="E853">
            <v>6.3029999999999999</v>
          </cell>
        </row>
        <row r="854">
          <cell r="C854" t="str">
            <v>RECICLADO</v>
          </cell>
          <cell r="D854">
            <v>1.911</v>
          </cell>
          <cell r="E854">
            <v>15.792</v>
          </cell>
        </row>
        <row r="855">
          <cell r="C855" t="str">
            <v>CONCRETO_ASFÁLTICO</v>
          </cell>
          <cell r="D855">
            <v>0.4</v>
          </cell>
          <cell r="E855">
            <v>3.9990000000000001</v>
          </cell>
        </row>
        <row r="856">
          <cell r="C856" t="str">
            <v>CUNETA</v>
          </cell>
          <cell r="D856">
            <v>0.33200000000000002</v>
          </cell>
          <cell r="E856">
            <v>3.3149999999999999</v>
          </cell>
        </row>
        <row r="857">
          <cell r="C857" t="str">
            <v>BASE_GRANULAR</v>
          </cell>
          <cell r="D857">
            <v>0.76200000000000001</v>
          </cell>
          <cell r="E857">
            <v>7.617</v>
          </cell>
        </row>
        <row r="858">
          <cell r="C858" t="str">
            <v>RECICLADO</v>
          </cell>
          <cell r="D858">
            <v>1.911</v>
          </cell>
          <cell r="E858">
            <v>19.111999999999998</v>
          </cell>
        </row>
        <row r="859">
          <cell r="C859" t="str">
            <v>CONCRETO_ASFÁLTICO</v>
          </cell>
          <cell r="D859">
            <v>0.4</v>
          </cell>
          <cell r="E859">
            <v>8.2000000000000003E-2</v>
          </cell>
        </row>
        <row r="860">
          <cell r="C860" t="str">
            <v>CUNETA</v>
          </cell>
          <cell r="D860">
            <v>0.33200000000000002</v>
          </cell>
          <cell r="E860">
            <v>6.8000000000000005E-2</v>
          </cell>
        </row>
        <row r="861">
          <cell r="C861" t="str">
            <v>BASE_GRANULAR</v>
          </cell>
          <cell r="D861">
            <v>0.76200000000000001</v>
          </cell>
          <cell r="E861">
            <v>0.156</v>
          </cell>
        </row>
        <row r="862">
          <cell r="C862" t="str">
            <v>RECICLADO</v>
          </cell>
          <cell r="D862">
            <v>1.911</v>
          </cell>
          <cell r="E862">
            <v>0.39100000000000001</v>
          </cell>
        </row>
        <row r="863">
          <cell r="C863" t="str">
            <v>CONCRETO_ASFÁLTICO</v>
          </cell>
          <cell r="D863">
            <v>0.4</v>
          </cell>
          <cell r="E863">
            <v>0</v>
          </cell>
        </row>
        <row r="864">
          <cell r="C864" t="str">
            <v>CUNETA</v>
          </cell>
          <cell r="D864">
            <v>0.33200000000000002</v>
          </cell>
          <cell r="E864">
            <v>0</v>
          </cell>
        </row>
        <row r="865">
          <cell r="C865" t="str">
            <v>BASE_GRANULAR</v>
          </cell>
          <cell r="D865">
            <v>0.76200000000000001</v>
          </cell>
          <cell r="E865">
            <v>0</v>
          </cell>
        </row>
        <row r="866">
          <cell r="C866" t="str">
            <v>RECICLADO</v>
          </cell>
          <cell r="D866">
            <v>1.911</v>
          </cell>
          <cell r="E866">
            <v>0</v>
          </cell>
        </row>
        <row r="867">
          <cell r="C867" t="str">
            <v>CONCRETO_ASFÁLTICO</v>
          </cell>
          <cell r="D867">
            <v>0.4</v>
          </cell>
          <cell r="E867">
            <v>3.9169999999999998</v>
          </cell>
        </row>
        <row r="868">
          <cell r="C868" t="str">
            <v>CUNETA</v>
          </cell>
          <cell r="D868">
            <v>0.33200000000000002</v>
          </cell>
          <cell r="E868">
            <v>3.2469999999999999</v>
          </cell>
        </row>
        <row r="869">
          <cell r="C869" t="str">
            <v>BASE_GRANULAR</v>
          </cell>
          <cell r="D869">
            <v>0.76100000000000001</v>
          </cell>
          <cell r="E869">
            <v>7.4580000000000002</v>
          </cell>
        </row>
        <row r="870">
          <cell r="C870" t="str">
            <v>RECICLADO</v>
          </cell>
          <cell r="D870">
            <v>1.9079999999999999</v>
          </cell>
          <cell r="E870">
            <v>18.707000000000001</v>
          </cell>
        </row>
        <row r="871">
          <cell r="C871" t="str">
            <v>CONCRETO_ASFÁLTICO</v>
          </cell>
          <cell r="D871">
            <v>0.4</v>
          </cell>
          <cell r="E871">
            <v>3.4809999999999999</v>
          </cell>
        </row>
        <row r="872">
          <cell r="C872" t="str">
            <v>CUNETA</v>
          </cell>
          <cell r="D872">
            <v>0.33200000000000002</v>
          </cell>
          <cell r="E872">
            <v>2.8860000000000001</v>
          </cell>
        </row>
        <row r="873">
          <cell r="C873" t="str">
            <v>BASE_GRANULAR</v>
          </cell>
          <cell r="D873">
            <v>0.754</v>
          </cell>
          <cell r="E873">
            <v>6.5949999999999998</v>
          </cell>
        </row>
        <row r="874">
          <cell r="C874" t="str">
            <v>RECICLADO</v>
          </cell>
          <cell r="D874">
            <v>1.881</v>
          </cell>
          <cell r="E874">
            <v>16.492000000000001</v>
          </cell>
        </row>
        <row r="875">
          <cell r="C875" t="str">
            <v>CONCRETO_ASFÁLTICO</v>
          </cell>
          <cell r="D875">
            <v>0.4</v>
          </cell>
          <cell r="E875">
            <v>0.14000000000000001</v>
          </cell>
        </row>
        <row r="876">
          <cell r="C876" t="str">
            <v>CUNETA</v>
          </cell>
          <cell r="D876">
            <v>0.33200000000000002</v>
          </cell>
          <cell r="E876">
            <v>0.11600000000000001</v>
          </cell>
        </row>
        <row r="877">
          <cell r="C877" t="str">
            <v>BASE_GRANULAR</v>
          </cell>
          <cell r="D877">
            <v>0.755</v>
          </cell>
          <cell r="E877">
            <v>0.26400000000000001</v>
          </cell>
        </row>
        <row r="878">
          <cell r="C878" t="str">
            <v>RECICLADO</v>
          </cell>
          <cell r="D878">
            <v>1.8819999999999999</v>
          </cell>
          <cell r="E878">
            <v>0.65800000000000003</v>
          </cell>
        </row>
        <row r="879">
          <cell r="C879" t="str">
            <v>CONCRETO_ASFÁLTICO</v>
          </cell>
          <cell r="D879">
            <v>0.4</v>
          </cell>
          <cell r="E879">
            <v>0.378</v>
          </cell>
        </row>
        <row r="880">
          <cell r="C880" t="str">
            <v>CUNETA</v>
          </cell>
          <cell r="D880">
            <v>0.33200000000000002</v>
          </cell>
          <cell r="E880">
            <v>0.313</v>
          </cell>
        </row>
        <row r="881">
          <cell r="C881" t="str">
            <v>BASE_GRANULAR</v>
          </cell>
          <cell r="D881">
            <v>0.75600000000000001</v>
          </cell>
          <cell r="E881">
            <v>0.71399999999999997</v>
          </cell>
        </row>
        <row r="882">
          <cell r="C882" t="str">
            <v>RECICLADO</v>
          </cell>
          <cell r="D882">
            <v>1.8859999999999999</v>
          </cell>
          <cell r="E882">
            <v>1.7809999999999999</v>
          </cell>
        </row>
        <row r="883">
          <cell r="C883" t="str">
            <v>CONCRETO_ASFÁLTICO</v>
          </cell>
          <cell r="D883">
            <v>0.4</v>
          </cell>
          <cell r="E883">
            <v>3.9990000000000001</v>
          </cell>
        </row>
        <row r="884">
          <cell r="C884" t="str">
            <v>CUNETA</v>
          </cell>
          <cell r="D884">
            <v>0.33200000000000002</v>
          </cell>
          <cell r="E884">
            <v>3.3149999999999999</v>
          </cell>
        </row>
        <row r="885">
          <cell r="C885" t="str">
            <v>BASE_GRANULAR</v>
          </cell>
          <cell r="D885">
            <v>0.76200000000000001</v>
          </cell>
          <cell r="E885">
            <v>7.5880000000000001</v>
          </cell>
        </row>
        <row r="886">
          <cell r="C886" t="str">
            <v>RECICLADO</v>
          </cell>
          <cell r="D886">
            <v>1.911</v>
          </cell>
          <cell r="E886">
            <v>18.994</v>
          </cell>
        </row>
        <row r="887">
          <cell r="C887" t="str">
            <v>CONCRETO_ASFÁLTICO</v>
          </cell>
          <cell r="D887">
            <v>0.4</v>
          </cell>
          <cell r="E887">
            <v>1.262</v>
          </cell>
        </row>
        <row r="888">
          <cell r="C888" t="str">
            <v>CUNETA</v>
          </cell>
          <cell r="D888">
            <v>0.33200000000000002</v>
          </cell>
          <cell r="E888">
            <v>1.046</v>
          </cell>
        </row>
        <row r="889">
          <cell r="C889" t="str">
            <v>BASE_GRANULAR</v>
          </cell>
          <cell r="D889">
            <v>0.76200000000000001</v>
          </cell>
          <cell r="E889">
            <v>2.403</v>
          </cell>
        </row>
        <row r="890">
          <cell r="C890" t="str">
            <v>RECICLADO</v>
          </cell>
          <cell r="D890">
            <v>1.911</v>
          </cell>
          <cell r="E890">
            <v>6.0309999999999997</v>
          </cell>
        </row>
        <row r="891">
          <cell r="C891" t="str">
            <v>CONCRETO_ASFÁLTICO</v>
          </cell>
          <cell r="D891">
            <v>0.4</v>
          </cell>
          <cell r="E891">
            <v>2.738</v>
          </cell>
        </row>
        <row r="892">
          <cell r="C892" t="str">
            <v>CUNETA</v>
          </cell>
          <cell r="D892">
            <v>0.33200000000000002</v>
          </cell>
          <cell r="E892">
            <v>2.2690000000000001</v>
          </cell>
        </row>
        <row r="893">
          <cell r="C893" t="str">
            <v>BASE_GRANULAR</v>
          </cell>
          <cell r="D893">
            <v>0.76200000000000001</v>
          </cell>
          <cell r="E893">
            <v>5.2220000000000004</v>
          </cell>
        </row>
        <row r="894">
          <cell r="C894" t="str">
            <v>RECICLADO</v>
          </cell>
          <cell r="D894">
            <v>1.911</v>
          </cell>
          <cell r="E894">
            <v>13.122</v>
          </cell>
        </row>
        <row r="895">
          <cell r="C895" t="str">
            <v>CONCRETO_ASFÁLTICO</v>
          </cell>
          <cell r="D895">
            <v>0.4</v>
          </cell>
          <cell r="E895">
            <v>3.9990000000000001</v>
          </cell>
        </row>
        <row r="896">
          <cell r="C896" t="str">
            <v>CUNETA</v>
          </cell>
          <cell r="D896">
            <v>0.33200000000000002</v>
          </cell>
          <cell r="E896">
            <v>3.3149999999999999</v>
          </cell>
        </row>
        <row r="897">
          <cell r="C897" t="str">
            <v>BASE_GRANULAR</v>
          </cell>
          <cell r="D897">
            <v>0.76200000000000001</v>
          </cell>
          <cell r="E897">
            <v>7.6289999999999996</v>
          </cell>
        </row>
        <row r="898">
          <cell r="C898" t="str">
            <v>RECICLADO</v>
          </cell>
          <cell r="D898">
            <v>1.911</v>
          </cell>
          <cell r="E898">
            <v>19.167999999999999</v>
          </cell>
        </row>
        <row r="899">
          <cell r="C899" t="str">
            <v>CONCRETO_ASFÁLTICO</v>
          </cell>
          <cell r="D899">
            <v>0.4</v>
          </cell>
          <cell r="E899">
            <v>3.9990000000000001</v>
          </cell>
        </row>
        <row r="900">
          <cell r="C900" t="str">
            <v>CUNETA</v>
          </cell>
          <cell r="D900">
            <v>0.33200000000000002</v>
          </cell>
          <cell r="E900">
            <v>3.3149999999999999</v>
          </cell>
        </row>
        <row r="901">
          <cell r="C901" t="str">
            <v>BASE_GRANULAR</v>
          </cell>
          <cell r="D901">
            <v>0.76200000000000001</v>
          </cell>
          <cell r="E901">
            <v>7.6289999999999996</v>
          </cell>
        </row>
        <row r="902">
          <cell r="C902" t="str">
            <v>RECICLADO</v>
          </cell>
          <cell r="D902">
            <v>1.911</v>
          </cell>
          <cell r="E902">
            <v>19.167999999999999</v>
          </cell>
        </row>
        <row r="903">
          <cell r="C903" t="str">
            <v>CONCRETO_ASFÁLTICO</v>
          </cell>
          <cell r="D903">
            <v>0.4</v>
          </cell>
          <cell r="E903">
            <v>3.089</v>
          </cell>
        </row>
        <row r="904">
          <cell r="C904" t="str">
            <v>CUNETA</v>
          </cell>
          <cell r="D904">
            <v>0.33200000000000002</v>
          </cell>
          <cell r="E904">
            <v>2.5609999999999999</v>
          </cell>
        </row>
        <row r="905">
          <cell r="C905" t="str">
            <v>BASE_GRANULAR</v>
          </cell>
          <cell r="D905">
            <v>0.76200000000000001</v>
          </cell>
          <cell r="E905">
            <v>5.8929999999999998</v>
          </cell>
        </row>
        <row r="906">
          <cell r="C906" t="str">
            <v>RECICLADO</v>
          </cell>
          <cell r="D906">
            <v>1.911</v>
          </cell>
          <cell r="E906">
            <v>14.805999999999999</v>
          </cell>
        </row>
        <row r="907">
          <cell r="C907" t="str">
            <v>CONCRETO_ASFÁLTICO</v>
          </cell>
          <cell r="D907">
            <v>0.4</v>
          </cell>
          <cell r="E907">
            <v>0.91</v>
          </cell>
        </row>
        <row r="908">
          <cell r="C908" t="str">
            <v>CUNETA</v>
          </cell>
          <cell r="D908">
            <v>0.33200000000000002</v>
          </cell>
          <cell r="E908">
            <v>0.755</v>
          </cell>
        </row>
        <row r="909">
          <cell r="C909" t="str">
            <v>BASE_GRANULAR</v>
          </cell>
          <cell r="D909">
            <v>0.76200000000000001</v>
          </cell>
          <cell r="E909">
            <v>1.734</v>
          </cell>
        </row>
        <row r="910">
          <cell r="C910" t="str">
            <v>RECICLADO</v>
          </cell>
          <cell r="D910">
            <v>1.911</v>
          </cell>
          <cell r="E910">
            <v>4.3499999999999996</v>
          </cell>
        </row>
        <row r="911">
          <cell r="C911" t="str">
            <v>CONCRETO_ASFÁLTICO</v>
          </cell>
          <cell r="D911">
            <v>0.4</v>
          </cell>
          <cell r="E911">
            <v>3.9990000000000001</v>
          </cell>
        </row>
        <row r="912">
          <cell r="C912" t="str">
            <v>CUNETA</v>
          </cell>
          <cell r="D912">
            <v>0.33200000000000002</v>
          </cell>
          <cell r="E912">
            <v>3.3149999999999999</v>
          </cell>
        </row>
        <row r="913">
          <cell r="C913" t="str">
            <v>BASE_GRANULAR</v>
          </cell>
          <cell r="D913">
            <v>0.75600000000000001</v>
          </cell>
          <cell r="E913">
            <v>7.5910000000000002</v>
          </cell>
        </row>
        <row r="914">
          <cell r="C914" t="str">
            <v>RECICLADO</v>
          </cell>
          <cell r="D914">
            <v>1.8879999999999999</v>
          </cell>
          <cell r="E914">
            <v>19.007000000000001</v>
          </cell>
        </row>
        <row r="915">
          <cell r="C915" t="str">
            <v>CONCRETO_ASFÁLTICO</v>
          </cell>
          <cell r="D915">
            <v>0.4</v>
          </cell>
          <cell r="E915">
            <v>0.73</v>
          </cell>
        </row>
        <row r="916">
          <cell r="C916" t="str">
            <v>CUNETA</v>
          </cell>
          <cell r="D916">
            <v>0.33200000000000002</v>
          </cell>
          <cell r="E916">
            <v>0.60499999999999998</v>
          </cell>
        </row>
        <row r="917">
          <cell r="C917" t="str">
            <v>BASE_GRANULAR</v>
          </cell>
          <cell r="D917">
            <v>0.754</v>
          </cell>
          <cell r="E917">
            <v>1.3779999999999999</v>
          </cell>
        </row>
        <row r="918">
          <cell r="C918" t="str">
            <v>RECICLADO</v>
          </cell>
          <cell r="D918">
            <v>1.881</v>
          </cell>
          <cell r="E918">
            <v>3.4380000000000002</v>
          </cell>
        </row>
        <row r="919">
          <cell r="C919" t="str">
            <v>CONCRETO_ASFÁLTICO</v>
          </cell>
          <cell r="D919">
            <v>0.4</v>
          </cell>
          <cell r="E919">
            <v>4.3999999999999997E-2</v>
          </cell>
        </row>
        <row r="920">
          <cell r="C920" t="str">
            <v>CUNETA</v>
          </cell>
          <cell r="D920">
            <v>0.33200000000000002</v>
          </cell>
          <cell r="E920">
            <v>3.6999999999999998E-2</v>
          </cell>
        </row>
        <row r="921">
          <cell r="C921" t="str">
            <v>BASE_GRANULAR</v>
          </cell>
          <cell r="D921">
            <v>0.754</v>
          </cell>
          <cell r="E921">
            <v>8.3000000000000004E-2</v>
          </cell>
        </row>
        <row r="922">
          <cell r="C922" t="str">
            <v>RECICLADO</v>
          </cell>
          <cell r="D922">
            <v>1.881</v>
          </cell>
          <cell r="E922">
            <v>0.20799999999999999</v>
          </cell>
        </row>
        <row r="923">
          <cell r="C923" t="str">
            <v>CONCRETO_ASFÁLTICO</v>
          </cell>
          <cell r="D923">
            <v>0.4</v>
          </cell>
          <cell r="E923">
            <v>3.226</v>
          </cell>
        </row>
        <row r="924">
          <cell r="C924" t="str">
            <v>CUNETA</v>
          </cell>
          <cell r="D924">
            <v>0.33200000000000002</v>
          </cell>
          <cell r="E924">
            <v>2.6739999999999999</v>
          </cell>
        </row>
        <row r="925">
          <cell r="C925" t="str">
            <v>BASE_GRANULAR</v>
          </cell>
          <cell r="D925">
            <v>0.76100000000000001</v>
          </cell>
          <cell r="E925">
            <v>6.11</v>
          </cell>
        </row>
        <row r="926">
          <cell r="C926" t="str">
            <v>RECICLADO</v>
          </cell>
          <cell r="D926">
            <v>1.9079999999999999</v>
          </cell>
          <cell r="E926">
            <v>15.278</v>
          </cell>
        </row>
        <row r="927">
          <cell r="C927" t="str">
            <v>CONCRETO_ASFÁLTICO</v>
          </cell>
          <cell r="D927">
            <v>0.4</v>
          </cell>
          <cell r="E927">
            <v>3.9990000000000001</v>
          </cell>
        </row>
        <row r="928">
          <cell r="C928" t="str">
            <v>CUNETA</v>
          </cell>
          <cell r="D928">
            <v>0.33200000000000002</v>
          </cell>
          <cell r="E928">
            <v>3.3149999999999999</v>
          </cell>
        </row>
        <row r="929">
          <cell r="C929" t="str">
            <v>BASE_GRANULAR</v>
          </cell>
          <cell r="D929">
            <v>0.76200000000000001</v>
          </cell>
          <cell r="E929">
            <v>7.6130000000000004</v>
          </cell>
        </row>
        <row r="930">
          <cell r="C930" t="str">
            <v>RECICLADO</v>
          </cell>
          <cell r="D930">
            <v>1.911</v>
          </cell>
          <cell r="E930">
            <v>19.094000000000001</v>
          </cell>
        </row>
        <row r="931">
          <cell r="C931" t="str">
            <v>CONCRETO_ASFÁLTICO</v>
          </cell>
          <cell r="D931">
            <v>0.4</v>
          </cell>
          <cell r="E931">
            <v>9.4E-2</v>
          </cell>
        </row>
        <row r="932">
          <cell r="C932" t="str">
            <v>CUNETA</v>
          </cell>
          <cell r="D932">
            <v>0.33200000000000002</v>
          </cell>
          <cell r="E932">
            <v>7.8E-2</v>
          </cell>
        </row>
        <row r="933">
          <cell r="C933" t="str">
            <v>BASE_GRANULAR</v>
          </cell>
          <cell r="D933">
            <v>0.76200000000000001</v>
          </cell>
          <cell r="E933">
            <v>0.17899999999999999</v>
          </cell>
        </row>
        <row r="934">
          <cell r="C934" t="str">
            <v>RECICLADO</v>
          </cell>
          <cell r="D934">
            <v>1.911</v>
          </cell>
          <cell r="E934">
            <v>0.44800000000000001</v>
          </cell>
        </row>
        <row r="935">
          <cell r="C935" t="str">
            <v>CONCRETO_ASFÁLTICO</v>
          </cell>
          <cell r="D935">
            <v>0.4</v>
          </cell>
          <cell r="E935">
            <v>0</v>
          </cell>
        </row>
        <row r="936">
          <cell r="C936" t="str">
            <v>CUNETA</v>
          </cell>
          <cell r="D936">
            <v>0.33200000000000002</v>
          </cell>
          <cell r="E936">
            <v>0</v>
          </cell>
        </row>
        <row r="937">
          <cell r="C937" t="str">
            <v>BASE_GRANULAR</v>
          </cell>
          <cell r="D937">
            <v>0.76200000000000001</v>
          </cell>
          <cell r="E937">
            <v>0</v>
          </cell>
        </row>
        <row r="938">
          <cell r="C938" t="str">
            <v>RECICLADO</v>
          </cell>
          <cell r="D938">
            <v>1.911</v>
          </cell>
          <cell r="E938">
            <v>1E-3</v>
          </cell>
        </row>
        <row r="939">
          <cell r="C939" t="str">
            <v>CONCRETO_ASFÁLTICO</v>
          </cell>
          <cell r="D939">
            <v>0.4</v>
          </cell>
          <cell r="E939">
            <v>3.9049999999999998</v>
          </cell>
        </row>
        <row r="940">
          <cell r="C940" t="str">
            <v>CUNETA</v>
          </cell>
          <cell r="D940">
            <v>0.33200000000000002</v>
          </cell>
          <cell r="E940">
            <v>3.2370000000000001</v>
          </cell>
        </row>
        <row r="941">
          <cell r="C941" t="str">
            <v>BASE_GRANULAR</v>
          </cell>
          <cell r="D941">
            <v>0.76100000000000001</v>
          </cell>
          <cell r="E941">
            <v>7.4359999999999999</v>
          </cell>
        </row>
        <row r="942">
          <cell r="C942" t="str">
            <v>RECICLADO</v>
          </cell>
          <cell r="D942">
            <v>1.909</v>
          </cell>
          <cell r="E942">
            <v>18.652999999999999</v>
          </cell>
        </row>
        <row r="943">
          <cell r="C943" t="str">
            <v>CONCRETO_ASFÁLTICO</v>
          </cell>
          <cell r="D943">
            <v>0.4</v>
          </cell>
          <cell r="E943">
            <v>3.4129999999999998</v>
          </cell>
        </row>
        <row r="944">
          <cell r="C944" t="str">
            <v>CUNETA</v>
          </cell>
          <cell r="D944">
            <v>0.33200000000000002</v>
          </cell>
          <cell r="E944">
            <v>2.83</v>
          </cell>
        </row>
        <row r="945">
          <cell r="C945" t="str">
            <v>BASE_GRANULAR</v>
          </cell>
          <cell r="D945">
            <v>0.754</v>
          </cell>
          <cell r="E945">
            <v>6.4669999999999996</v>
          </cell>
        </row>
        <row r="946">
          <cell r="C946" t="str">
            <v>RECICLADO</v>
          </cell>
          <cell r="D946">
            <v>1.881</v>
          </cell>
          <cell r="E946">
            <v>16.173999999999999</v>
          </cell>
        </row>
        <row r="947">
          <cell r="C947" t="str">
            <v>CONCRETO_ASFÁLTICO</v>
          </cell>
          <cell r="D947">
            <v>0.4</v>
          </cell>
          <cell r="E947">
            <v>9.0999999999999998E-2</v>
          </cell>
        </row>
        <row r="948">
          <cell r="C948" t="str">
            <v>CUNETA</v>
          </cell>
          <cell r="D948">
            <v>0.33200000000000002</v>
          </cell>
          <cell r="E948">
            <v>7.4999999999999997E-2</v>
          </cell>
        </row>
        <row r="949">
          <cell r="C949" t="str">
            <v>BASE_GRANULAR</v>
          </cell>
          <cell r="D949">
            <v>0.754</v>
          </cell>
          <cell r="E949">
            <v>0.17199999999999999</v>
          </cell>
        </row>
        <row r="950">
          <cell r="C950" t="str">
            <v>RECICLADO</v>
          </cell>
          <cell r="D950">
            <v>1.881</v>
          </cell>
          <cell r="E950">
            <v>0.42799999999999999</v>
          </cell>
        </row>
        <row r="951">
          <cell r="C951" t="str">
            <v>CONCRETO_ASFÁLTICO</v>
          </cell>
          <cell r="D951">
            <v>0.4</v>
          </cell>
          <cell r="E951">
            <v>0.495</v>
          </cell>
        </row>
        <row r="952">
          <cell r="C952" t="str">
            <v>CUNETA</v>
          </cell>
          <cell r="D952">
            <v>0.33200000000000002</v>
          </cell>
          <cell r="E952">
            <v>0.41</v>
          </cell>
        </row>
        <row r="953">
          <cell r="C953" t="str">
            <v>BASE_GRANULAR</v>
          </cell>
          <cell r="D953">
            <v>0.755</v>
          </cell>
          <cell r="E953">
            <v>0.93400000000000005</v>
          </cell>
        </row>
        <row r="954">
          <cell r="C954" t="str">
            <v>RECICLADO</v>
          </cell>
          <cell r="D954">
            <v>1.885</v>
          </cell>
          <cell r="E954">
            <v>2.33</v>
          </cell>
        </row>
        <row r="955">
          <cell r="C955" t="str">
            <v>CONCRETO_ASFÁLTICO</v>
          </cell>
          <cell r="D955">
            <v>0.4</v>
          </cell>
          <cell r="E955">
            <v>3.9990000000000001</v>
          </cell>
        </row>
        <row r="956">
          <cell r="C956" t="str">
            <v>CUNETA</v>
          </cell>
          <cell r="D956">
            <v>0.33200000000000002</v>
          </cell>
          <cell r="E956">
            <v>3.3149999999999999</v>
          </cell>
        </row>
        <row r="957">
          <cell r="C957" t="str">
            <v>BASE_GRANULAR</v>
          </cell>
          <cell r="D957">
            <v>0.76200000000000001</v>
          </cell>
          <cell r="E957">
            <v>7.585</v>
          </cell>
        </row>
        <row r="958">
          <cell r="C958" t="str">
            <v>RECICLADO</v>
          </cell>
          <cell r="D958">
            <v>1.911</v>
          </cell>
          <cell r="E958">
            <v>18.978999999999999</v>
          </cell>
        </row>
        <row r="959">
          <cell r="C959" t="str">
            <v>CONCRETO_ASFÁLTICO</v>
          </cell>
          <cell r="D959">
            <v>0.4</v>
          </cell>
          <cell r="E959">
            <v>2.105</v>
          </cell>
        </row>
        <row r="960">
          <cell r="C960" t="str">
            <v>CUNETA</v>
          </cell>
          <cell r="D960">
            <v>0.33200000000000002</v>
          </cell>
          <cell r="E960">
            <v>1.7450000000000001</v>
          </cell>
        </row>
        <row r="961">
          <cell r="C961" t="str">
            <v>BASE_GRANULAR</v>
          </cell>
          <cell r="D961">
            <v>0.76200000000000001</v>
          </cell>
          <cell r="E961">
            <v>4.008</v>
          </cell>
        </row>
        <row r="962">
          <cell r="C962" t="str">
            <v>RECICLADO</v>
          </cell>
          <cell r="D962">
            <v>1.911</v>
          </cell>
          <cell r="E962">
            <v>10.058</v>
          </cell>
        </row>
        <row r="963">
          <cell r="C963" t="str">
            <v>CONCRETO_ASFÁLTICO</v>
          </cell>
          <cell r="D963">
            <v>0.4</v>
          </cell>
          <cell r="E963">
            <v>0</v>
          </cell>
        </row>
        <row r="964">
          <cell r="C964" t="str">
            <v>CUNETA</v>
          </cell>
          <cell r="D964">
            <v>0.33200000000000002</v>
          </cell>
          <cell r="E964">
            <v>0</v>
          </cell>
        </row>
        <row r="965">
          <cell r="C965" t="str">
            <v>BASE_GRANULAR</v>
          </cell>
          <cell r="D965">
            <v>0.76200000000000001</v>
          </cell>
          <cell r="E965">
            <v>0</v>
          </cell>
        </row>
        <row r="966">
          <cell r="C966" t="str">
            <v>RECICLADO</v>
          </cell>
          <cell r="D966">
            <v>1.911</v>
          </cell>
          <cell r="E966">
            <v>0</v>
          </cell>
        </row>
        <row r="967">
          <cell r="C967" t="str">
            <v>CONCRETO_ASFÁLTICO</v>
          </cell>
          <cell r="D967">
            <v>0.4</v>
          </cell>
          <cell r="E967">
            <v>1.895</v>
          </cell>
        </row>
        <row r="968">
          <cell r="C968" t="str">
            <v>CUNETA</v>
          </cell>
          <cell r="D968">
            <v>0.33200000000000002</v>
          </cell>
          <cell r="E968">
            <v>1.571</v>
          </cell>
        </row>
        <row r="969">
          <cell r="C969" t="str">
            <v>BASE_GRANULAR</v>
          </cell>
          <cell r="D969">
            <v>0.76200000000000001</v>
          </cell>
          <cell r="E969">
            <v>3.609</v>
          </cell>
        </row>
        <row r="970">
          <cell r="C970" t="str">
            <v>RECICLADO</v>
          </cell>
          <cell r="D970">
            <v>1.911</v>
          </cell>
          <cell r="E970">
            <v>9.0540000000000003</v>
          </cell>
        </row>
        <row r="971">
          <cell r="C971" t="str">
            <v>CONCRETO_ASFÁLTICO</v>
          </cell>
          <cell r="D971">
            <v>0.4</v>
          </cell>
          <cell r="E971">
            <v>3.9990000000000001</v>
          </cell>
        </row>
        <row r="972">
          <cell r="C972" t="str">
            <v>CUNETA</v>
          </cell>
          <cell r="D972">
            <v>0.33200000000000002</v>
          </cell>
          <cell r="E972">
            <v>3.3149999999999999</v>
          </cell>
        </row>
        <row r="973">
          <cell r="C973" t="str">
            <v>BASE_GRANULAR</v>
          </cell>
          <cell r="D973">
            <v>0.75600000000000001</v>
          </cell>
          <cell r="E973">
            <v>7.5869999999999997</v>
          </cell>
        </row>
        <row r="974">
          <cell r="C974" t="str">
            <v>RECICLADO</v>
          </cell>
          <cell r="D974">
            <v>1.8859999999999999</v>
          </cell>
          <cell r="E974">
            <v>18.986999999999998</v>
          </cell>
        </row>
        <row r="975">
          <cell r="C975" t="str">
            <v>CONCRETO_ASFÁLTICO</v>
          </cell>
          <cell r="D975">
            <v>0.4</v>
          </cell>
          <cell r="E975">
            <v>0.70499999999999996</v>
          </cell>
        </row>
        <row r="976">
          <cell r="C976" t="str">
            <v>CUNETA</v>
          </cell>
          <cell r="D976">
            <v>0.33200000000000002</v>
          </cell>
          <cell r="E976">
            <v>0.58399999999999996</v>
          </cell>
        </row>
        <row r="977">
          <cell r="C977" t="str">
            <v>BASE_GRANULAR</v>
          </cell>
          <cell r="D977">
            <v>0.754</v>
          </cell>
          <cell r="E977">
            <v>1.331</v>
          </cell>
        </row>
        <row r="978">
          <cell r="C978" t="str">
            <v>RECICLADO</v>
          </cell>
          <cell r="D978">
            <v>1.881</v>
          </cell>
          <cell r="E978">
            <v>3.32</v>
          </cell>
        </row>
        <row r="979">
          <cell r="C979" t="str">
            <v>CONCRETO_ASFÁLTICO</v>
          </cell>
          <cell r="D979">
            <v>0.4</v>
          </cell>
          <cell r="E979">
            <v>1.589</v>
          </cell>
        </row>
        <row r="980">
          <cell r="C980" t="str">
            <v>CUNETA</v>
          </cell>
          <cell r="D980">
            <v>0.33200000000000002</v>
          </cell>
          <cell r="E980">
            <v>1.3169999999999999</v>
          </cell>
        </row>
        <row r="981">
          <cell r="C981" t="str">
            <v>BASE_GRANULAR</v>
          </cell>
          <cell r="D981">
            <v>0.75700000000000001</v>
          </cell>
          <cell r="E981">
            <v>3.0030000000000001</v>
          </cell>
        </row>
        <row r="982">
          <cell r="C982" t="str">
            <v>RECICLADO</v>
          </cell>
          <cell r="D982">
            <v>1.8919999999999999</v>
          </cell>
          <cell r="E982">
            <v>7.4950000000000001</v>
          </cell>
        </row>
        <row r="983">
          <cell r="C983" t="str">
            <v>CONCRETO_ASFÁLTICO</v>
          </cell>
          <cell r="D983">
            <v>0.4</v>
          </cell>
          <cell r="E983">
            <v>1.7050000000000001</v>
          </cell>
        </row>
        <row r="984">
          <cell r="C984" t="str">
            <v>CUNETA</v>
          </cell>
          <cell r="D984">
            <v>0.33200000000000002</v>
          </cell>
          <cell r="E984">
            <v>1.4139999999999999</v>
          </cell>
        </row>
        <row r="985">
          <cell r="C985" t="str">
            <v>BASE_GRANULAR</v>
          </cell>
          <cell r="D985">
            <v>0.76</v>
          </cell>
          <cell r="E985">
            <v>3.2349999999999999</v>
          </cell>
        </row>
        <row r="986">
          <cell r="C986" t="str">
            <v>RECICLADO</v>
          </cell>
          <cell r="D986">
            <v>1.905</v>
          </cell>
          <cell r="E986">
            <v>8.0960000000000001</v>
          </cell>
        </row>
        <row r="987">
          <cell r="C987" t="str">
            <v>CONCRETO_ASFÁLTICO</v>
          </cell>
          <cell r="D987">
            <v>0.4</v>
          </cell>
          <cell r="E987">
            <v>3.9340000000000002</v>
          </cell>
        </row>
        <row r="988">
          <cell r="C988" t="str">
            <v>CUNETA</v>
          </cell>
          <cell r="D988">
            <v>0.33200000000000002</v>
          </cell>
          <cell r="E988">
            <v>3.2610000000000001</v>
          </cell>
        </row>
        <row r="989">
          <cell r="C989" t="str">
            <v>BASE_GRANULAR</v>
          </cell>
          <cell r="D989">
            <v>0.76200000000000001</v>
          </cell>
          <cell r="E989">
            <v>7.4870000000000001</v>
          </cell>
        </row>
        <row r="990">
          <cell r="C990" t="str">
            <v>RECICLADO</v>
          </cell>
          <cell r="D990">
            <v>1.911</v>
          </cell>
          <cell r="E990">
            <v>18.777000000000001</v>
          </cell>
        </row>
        <row r="991">
          <cell r="C991" t="str">
            <v>CONCRETO_ASFÁLTICO</v>
          </cell>
          <cell r="D991">
            <v>0.4</v>
          </cell>
          <cell r="E991">
            <v>6.6000000000000003E-2</v>
          </cell>
        </row>
        <row r="992">
          <cell r="C992" t="str">
            <v>CUNETA</v>
          </cell>
          <cell r="D992">
            <v>0.33200000000000002</v>
          </cell>
          <cell r="E992">
            <v>5.3999999999999999E-2</v>
          </cell>
        </row>
        <row r="993">
          <cell r="C993" t="str">
            <v>BASE_GRANULAR</v>
          </cell>
          <cell r="D993">
            <v>0.76200000000000001</v>
          </cell>
          <cell r="E993">
            <v>0.125</v>
          </cell>
        </row>
        <row r="994">
          <cell r="C994" t="str">
            <v>RECICLADO</v>
          </cell>
          <cell r="D994">
            <v>1.911</v>
          </cell>
          <cell r="E994">
            <v>0.314</v>
          </cell>
        </row>
        <row r="995">
          <cell r="C995" t="str">
            <v>CONCRETO_ASFÁLTICO</v>
          </cell>
          <cell r="D995">
            <v>0.4</v>
          </cell>
          <cell r="E995">
            <v>3.9990000000000001</v>
          </cell>
        </row>
        <row r="996">
          <cell r="C996" t="str">
            <v>CUNETA</v>
          </cell>
          <cell r="D996">
            <v>0.33200000000000002</v>
          </cell>
          <cell r="E996">
            <v>3.3149999999999999</v>
          </cell>
        </row>
        <row r="997">
          <cell r="C997" t="str">
            <v>BASE_GRANULAR</v>
          </cell>
          <cell r="D997">
            <v>0.76200000000000001</v>
          </cell>
          <cell r="E997">
            <v>7.625</v>
          </cell>
        </row>
        <row r="998">
          <cell r="C998" t="str">
            <v>RECICLADO</v>
          </cell>
          <cell r="D998">
            <v>1.911</v>
          </cell>
          <cell r="E998">
            <v>19.149999999999999</v>
          </cell>
        </row>
        <row r="999">
          <cell r="C999" t="str">
            <v>CONCRETO_ASFÁLTICO</v>
          </cell>
          <cell r="D999">
            <v>0.4</v>
          </cell>
          <cell r="E999">
            <v>2.7090000000000001</v>
          </cell>
        </row>
        <row r="1000">
          <cell r="C1000" t="str">
            <v>CUNETA</v>
          </cell>
          <cell r="D1000">
            <v>0.33200000000000002</v>
          </cell>
          <cell r="E1000">
            <v>2.246</v>
          </cell>
        </row>
        <row r="1001">
          <cell r="C1001" t="str">
            <v>BASE_GRANULAR</v>
          </cell>
          <cell r="D1001">
            <v>0.76200000000000001</v>
          </cell>
          <cell r="E1001">
            <v>5.165</v>
          </cell>
        </row>
        <row r="1002">
          <cell r="C1002" t="str">
            <v>RECICLADO</v>
          </cell>
          <cell r="D1002">
            <v>1.911</v>
          </cell>
          <cell r="E1002">
            <v>12.972</v>
          </cell>
        </row>
        <row r="1003">
          <cell r="C1003" t="str">
            <v>CONCRETO_ASFÁLTICO</v>
          </cell>
          <cell r="D1003">
            <v>0.4</v>
          </cell>
          <cell r="E1003">
            <v>1.29</v>
          </cell>
        </row>
        <row r="1004">
          <cell r="C1004" t="str">
            <v>CUNETA</v>
          </cell>
          <cell r="D1004">
            <v>0.33200000000000002</v>
          </cell>
          <cell r="E1004">
            <v>1.07</v>
          </cell>
        </row>
        <row r="1005">
          <cell r="C1005" t="str">
            <v>BASE_GRANULAR</v>
          </cell>
          <cell r="D1005">
            <v>0.76200000000000001</v>
          </cell>
          <cell r="E1005">
            <v>2.4580000000000002</v>
          </cell>
        </row>
        <row r="1006">
          <cell r="C1006" t="str">
            <v>RECICLADO</v>
          </cell>
          <cell r="D1006">
            <v>1.911</v>
          </cell>
          <cell r="E1006">
            <v>6.1669999999999998</v>
          </cell>
        </row>
        <row r="1007">
          <cell r="C1007" t="str">
            <v>CONCRETO_ASFÁLTICO</v>
          </cell>
          <cell r="D1007">
            <v>0.4</v>
          </cell>
          <cell r="E1007">
            <v>3.9990000000000001</v>
          </cell>
        </row>
        <row r="1008">
          <cell r="C1008" t="str">
            <v>CUNETA</v>
          </cell>
          <cell r="D1008">
            <v>0.33200000000000002</v>
          </cell>
          <cell r="E1008">
            <v>3.3149999999999999</v>
          </cell>
        </row>
        <row r="1009">
          <cell r="C1009" t="str">
            <v>BASE_GRANULAR</v>
          </cell>
          <cell r="D1009">
            <v>0.75800000000000001</v>
          </cell>
          <cell r="E1009">
            <v>7.5979999999999999</v>
          </cell>
        </row>
        <row r="1010">
          <cell r="C1010" t="str">
            <v>RECICLADO</v>
          </cell>
          <cell r="D1010">
            <v>1.895</v>
          </cell>
          <cell r="E1010">
            <v>19.036000000000001</v>
          </cell>
        </row>
        <row r="1011">
          <cell r="C1011" t="str">
            <v>CONCRETO_ASFÁLTICO</v>
          </cell>
          <cell r="D1011">
            <v>0.4</v>
          </cell>
          <cell r="E1011">
            <v>0.34899999999999998</v>
          </cell>
        </row>
        <row r="1012">
          <cell r="C1012" t="str">
            <v>CUNETA</v>
          </cell>
          <cell r="D1012">
            <v>0.33200000000000002</v>
          </cell>
          <cell r="E1012">
            <v>0.28999999999999998</v>
          </cell>
        </row>
        <row r="1013">
          <cell r="C1013" t="str">
            <v>BASE_GRANULAR</v>
          </cell>
          <cell r="D1013">
            <v>0.75700000000000001</v>
          </cell>
          <cell r="E1013">
            <v>0.66200000000000003</v>
          </cell>
        </row>
        <row r="1014">
          <cell r="C1014" t="str">
            <v>RECICLADO</v>
          </cell>
          <cell r="D1014">
            <v>1.8919999999999999</v>
          </cell>
          <cell r="E1014">
            <v>1.6539999999999999</v>
          </cell>
        </row>
        <row r="1015">
          <cell r="C1015" t="str">
            <v>CONCRETO_ASFÁLTICO</v>
          </cell>
          <cell r="D1015">
            <v>0.4</v>
          </cell>
          <cell r="E1015">
            <v>1.8049999999999999</v>
          </cell>
        </row>
        <row r="1016">
          <cell r="C1016" t="str">
            <v>CUNETA</v>
          </cell>
          <cell r="D1016">
            <v>0.33200000000000002</v>
          </cell>
          <cell r="E1016">
            <v>1.496</v>
          </cell>
        </row>
        <row r="1017">
          <cell r="C1017" t="str">
            <v>BASE_GRANULAR</v>
          </cell>
          <cell r="D1017">
            <v>0.76300000000000001</v>
          </cell>
          <cell r="E1017">
            <v>3.4289999999999998</v>
          </cell>
        </row>
        <row r="1018">
          <cell r="C1018" t="str">
            <v>RECICLADO</v>
          </cell>
          <cell r="D1018">
            <v>1.9159999999999999</v>
          </cell>
          <cell r="E1018">
            <v>8.5920000000000005</v>
          </cell>
        </row>
        <row r="1019">
          <cell r="C1019" t="str">
            <v>CONCRETO_ASFÁLTICO</v>
          </cell>
          <cell r="D1019">
            <v>0.4</v>
          </cell>
          <cell r="E1019">
            <v>1.845</v>
          </cell>
        </row>
        <row r="1020">
          <cell r="C1020" t="str">
            <v>CUNETA</v>
          </cell>
          <cell r="D1020">
            <v>0.33200000000000002</v>
          </cell>
          <cell r="E1020">
            <v>1.53</v>
          </cell>
        </row>
        <row r="1021">
          <cell r="C1021" t="str">
            <v>BASE_GRANULAR</v>
          </cell>
          <cell r="D1021">
            <v>0.76200000000000001</v>
          </cell>
          <cell r="E1021">
            <v>3.5230000000000001</v>
          </cell>
        </row>
        <row r="1022">
          <cell r="C1022" t="str">
            <v>RECICLADO</v>
          </cell>
          <cell r="D1022">
            <v>1.911</v>
          </cell>
          <cell r="E1022">
            <v>8.8580000000000005</v>
          </cell>
        </row>
        <row r="1023">
          <cell r="C1023" t="str">
            <v>CONCRETO_ASFÁLTICO</v>
          </cell>
          <cell r="D1023">
            <v>0.4</v>
          </cell>
          <cell r="E1023">
            <v>3.9990000000000001</v>
          </cell>
        </row>
        <row r="1024">
          <cell r="C1024" t="str">
            <v>CUNETA</v>
          </cell>
          <cell r="D1024">
            <v>0.33200000000000002</v>
          </cell>
          <cell r="E1024">
            <v>3.3149999999999999</v>
          </cell>
        </row>
        <row r="1025">
          <cell r="C1025" t="str">
            <v>BASE_GRANULAR</v>
          </cell>
          <cell r="D1025">
            <v>0.76200000000000001</v>
          </cell>
          <cell r="E1025">
            <v>7.6349999999999998</v>
          </cell>
        </row>
        <row r="1026">
          <cell r="C1026" t="str">
            <v>RECICLADO</v>
          </cell>
          <cell r="D1026">
            <v>1.911</v>
          </cell>
          <cell r="E1026">
            <v>19.198</v>
          </cell>
        </row>
        <row r="1027">
          <cell r="C1027" t="str">
            <v>CONCRETO_ASFÁLTICO</v>
          </cell>
          <cell r="D1027">
            <v>0.4</v>
          </cell>
          <cell r="E1027">
            <v>3.9990000000000001</v>
          </cell>
        </row>
        <row r="1028">
          <cell r="C1028" t="str">
            <v>CUNETA</v>
          </cell>
          <cell r="D1028">
            <v>0.33200000000000002</v>
          </cell>
          <cell r="E1028">
            <v>3.3149999999999999</v>
          </cell>
        </row>
        <row r="1029">
          <cell r="C1029" t="str">
            <v>BASE_GRANULAR</v>
          </cell>
          <cell r="D1029">
            <v>0.76200000000000001</v>
          </cell>
          <cell r="E1029">
            <v>7.6349999999999998</v>
          </cell>
        </row>
        <row r="1030">
          <cell r="C1030" t="str">
            <v>RECICLADO</v>
          </cell>
          <cell r="D1030">
            <v>1.911</v>
          </cell>
          <cell r="E1030">
            <v>19.198</v>
          </cell>
        </row>
        <row r="1031">
          <cell r="C1031" t="str">
            <v>CONCRETO_ASFÁLTICO</v>
          </cell>
          <cell r="D1031">
            <v>0.4</v>
          </cell>
          <cell r="E1031">
            <v>1.615</v>
          </cell>
        </row>
        <row r="1032">
          <cell r="C1032" t="str">
            <v>CUNETA</v>
          </cell>
          <cell r="D1032">
            <v>0.33200000000000002</v>
          </cell>
          <cell r="E1032">
            <v>1.339</v>
          </cell>
        </row>
        <row r="1033">
          <cell r="C1033" t="str">
            <v>BASE_GRANULAR</v>
          </cell>
          <cell r="D1033">
            <v>0.754</v>
          </cell>
          <cell r="E1033">
            <v>3.0649999999999999</v>
          </cell>
        </row>
        <row r="1034">
          <cell r="C1034" t="str">
            <v>RECICLADO</v>
          </cell>
          <cell r="D1034">
            <v>1.881</v>
          </cell>
          <cell r="E1034">
            <v>7.6760000000000002</v>
          </cell>
        </row>
        <row r="1035">
          <cell r="C1035" t="str">
            <v>CONCRETO_ASFÁLTICO</v>
          </cell>
          <cell r="D1035">
            <v>0.4</v>
          </cell>
          <cell r="E1035">
            <v>0.28299999999999997</v>
          </cell>
        </row>
        <row r="1036">
          <cell r="C1036" t="str">
            <v>CUNETA</v>
          </cell>
          <cell r="D1036">
            <v>0.33200000000000002</v>
          </cell>
          <cell r="E1036">
            <v>0.23499999999999999</v>
          </cell>
        </row>
        <row r="1037">
          <cell r="C1037" t="str">
            <v>BASE_GRANULAR</v>
          </cell>
          <cell r="D1037">
            <v>0.754</v>
          </cell>
          <cell r="E1037">
            <v>0.53400000000000003</v>
          </cell>
        </row>
        <row r="1038">
          <cell r="C1038" t="str">
            <v>RECICLADO</v>
          </cell>
          <cell r="D1038">
            <v>1.881</v>
          </cell>
          <cell r="E1038">
            <v>1.3320000000000001</v>
          </cell>
        </row>
        <row r="1039">
          <cell r="C1039" t="str">
            <v>CONCRETO_ASFÁLTICO</v>
          </cell>
          <cell r="D1039">
            <v>0.4</v>
          </cell>
          <cell r="E1039">
            <v>2.101</v>
          </cell>
        </row>
        <row r="1040">
          <cell r="C1040" t="str">
            <v>CUNETA</v>
          </cell>
          <cell r="D1040">
            <v>0.33200000000000002</v>
          </cell>
          <cell r="E1040">
            <v>1.7410000000000001</v>
          </cell>
        </row>
        <row r="1041">
          <cell r="C1041" t="str">
            <v>BASE_GRANULAR</v>
          </cell>
          <cell r="D1041">
            <v>0.75800000000000001</v>
          </cell>
          <cell r="E1041">
            <v>3.972</v>
          </cell>
        </row>
        <row r="1042">
          <cell r="C1042" t="str">
            <v>RECICLADO</v>
          </cell>
          <cell r="D1042">
            <v>1.8959999999999999</v>
          </cell>
          <cell r="E1042">
            <v>9.9179999999999993</v>
          </cell>
        </row>
        <row r="1043">
          <cell r="C1043" t="str">
            <v>CONCRETO_ASFÁLTICO</v>
          </cell>
          <cell r="D1043">
            <v>0.4</v>
          </cell>
          <cell r="E1043">
            <v>3.9990000000000001</v>
          </cell>
        </row>
        <row r="1044">
          <cell r="C1044" t="str">
            <v>CUNETA</v>
          </cell>
          <cell r="D1044">
            <v>0.33200000000000002</v>
          </cell>
          <cell r="E1044">
            <v>3.3149999999999999</v>
          </cell>
        </row>
        <row r="1045">
          <cell r="C1045" t="str">
            <v>BASE_GRANULAR</v>
          </cell>
          <cell r="D1045">
            <v>0.76200000000000001</v>
          </cell>
          <cell r="E1045">
            <v>7.5979999999999999</v>
          </cell>
        </row>
        <row r="1046">
          <cell r="C1046" t="str">
            <v>RECICLADO</v>
          </cell>
          <cell r="D1046">
            <v>1.911</v>
          </cell>
          <cell r="E1046">
            <v>19.035</v>
          </cell>
        </row>
        <row r="1047">
          <cell r="C1047" t="str">
            <v>CONCRETO_ASFÁLTICO</v>
          </cell>
          <cell r="D1047">
            <v>0.4</v>
          </cell>
          <cell r="E1047">
            <v>1.4990000000000001</v>
          </cell>
        </row>
        <row r="1048">
          <cell r="C1048" t="str">
            <v>CUNETA</v>
          </cell>
          <cell r="D1048">
            <v>0.33200000000000002</v>
          </cell>
          <cell r="E1048">
            <v>1.242</v>
          </cell>
        </row>
        <row r="1049">
          <cell r="C1049" t="str">
            <v>BASE_GRANULAR</v>
          </cell>
          <cell r="D1049">
            <v>0.76200000000000001</v>
          </cell>
          <cell r="E1049">
            <v>2.8540000000000001</v>
          </cell>
        </row>
        <row r="1050">
          <cell r="C1050" t="str">
            <v>RECICLADO</v>
          </cell>
          <cell r="D1050">
            <v>1.911</v>
          </cell>
          <cell r="E1050">
            <v>7.1619999999999999</v>
          </cell>
        </row>
        <row r="1051">
          <cell r="C1051" t="str">
            <v>CONCRETO_ASFÁLTICO</v>
          </cell>
          <cell r="D1051">
            <v>0.4</v>
          </cell>
          <cell r="E1051">
            <v>0</v>
          </cell>
        </row>
        <row r="1052">
          <cell r="C1052" t="str">
            <v>CUNETA</v>
          </cell>
          <cell r="D1052">
            <v>0.33200000000000002</v>
          </cell>
          <cell r="E1052">
            <v>0</v>
          </cell>
        </row>
        <row r="1053">
          <cell r="C1053" t="str">
            <v>BASE_GRANULAR</v>
          </cell>
          <cell r="D1053">
            <v>0.76200000000000001</v>
          </cell>
          <cell r="E1053">
            <v>0</v>
          </cell>
        </row>
        <row r="1054">
          <cell r="C1054" t="str">
            <v>RECICLADO</v>
          </cell>
          <cell r="D1054">
            <v>1.911</v>
          </cell>
          <cell r="E1054">
            <v>0</v>
          </cell>
        </row>
        <row r="1055">
          <cell r="C1055" t="str">
            <v>CONCRETO_ASFÁLTICO</v>
          </cell>
          <cell r="D1055">
            <v>0.4</v>
          </cell>
          <cell r="E1055">
            <v>2.5</v>
          </cell>
        </row>
        <row r="1056">
          <cell r="C1056" t="str">
            <v>CUNETA</v>
          </cell>
          <cell r="D1056">
            <v>0.33200000000000002</v>
          </cell>
          <cell r="E1056">
            <v>2.073</v>
          </cell>
        </row>
        <row r="1057">
          <cell r="C1057" t="str">
            <v>BASE_GRANULAR</v>
          </cell>
          <cell r="D1057">
            <v>0.76200000000000001</v>
          </cell>
          <cell r="E1057">
            <v>4.7629999999999999</v>
          </cell>
        </row>
        <row r="1058">
          <cell r="C1058" t="str">
            <v>RECICLADO</v>
          </cell>
          <cell r="D1058">
            <v>1.911</v>
          </cell>
          <cell r="E1058">
            <v>11.95</v>
          </cell>
        </row>
        <row r="1059">
          <cell r="C1059" t="str">
            <v>CONCRETO_ASFÁLTICO</v>
          </cell>
          <cell r="D1059">
            <v>0.4</v>
          </cell>
          <cell r="E1059">
            <v>3.9990000000000001</v>
          </cell>
        </row>
        <row r="1060">
          <cell r="C1060" t="str">
            <v>CUNETA</v>
          </cell>
          <cell r="D1060">
            <v>0.33200000000000002</v>
          </cell>
          <cell r="E1060">
            <v>3.3149999999999999</v>
          </cell>
        </row>
        <row r="1061">
          <cell r="C1061" t="str">
            <v>BASE_GRANULAR</v>
          </cell>
          <cell r="D1061">
            <v>0.75600000000000001</v>
          </cell>
          <cell r="E1061">
            <v>7.59</v>
          </cell>
        </row>
        <row r="1062">
          <cell r="C1062" t="str">
            <v>RECICLADO</v>
          </cell>
          <cell r="D1062">
            <v>1.889</v>
          </cell>
          <cell r="E1062">
            <v>18.998999999999999</v>
          </cell>
        </row>
        <row r="1063">
          <cell r="C1063" t="str">
            <v>CONCRETO_ASFÁLTICO</v>
          </cell>
          <cell r="D1063">
            <v>0.4</v>
          </cell>
          <cell r="E1063">
            <v>1.099</v>
          </cell>
        </row>
        <row r="1064">
          <cell r="C1064" t="str">
            <v>CUNETA</v>
          </cell>
          <cell r="D1064">
            <v>0.33200000000000002</v>
          </cell>
          <cell r="E1064">
            <v>0.91100000000000003</v>
          </cell>
        </row>
        <row r="1065">
          <cell r="C1065" t="str">
            <v>BASE_GRANULAR</v>
          </cell>
          <cell r="D1065">
            <v>0.754</v>
          </cell>
          <cell r="E1065">
            <v>2.0750000000000002</v>
          </cell>
        </row>
        <row r="1066">
          <cell r="C1066" t="str">
            <v>RECICLADO</v>
          </cell>
          <cell r="D1066">
            <v>1.881</v>
          </cell>
          <cell r="E1066">
            <v>5.1779999999999999</v>
          </cell>
        </row>
        <row r="1067">
          <cell r="C1067" t="str">
            <v>CONCRETO_ASFÁLTICO</v>
          </cell>
          <cell r="D1067">
            <v>0.4</v>
          </cell>
          <cell r="E1067">
            <v>0.13200000000000001</v>
          </cell>
        </row>
        <row r="1068">
          <cell r="C1068" t="str">
            <v>CUNETA</v>
          </cell>
          <cell r="D1068">
            <v>0.33200000000000002</v>
          </cell>
          <cell r="E1068">
            <v>0.11</v>
          </cell>
        </row>
        <row r="1069">
          <cell r="C1069" t="str">
            <v>BASE_GRANULAR</v>
          </cell>
          <cell r="D1069">
            <v>0.76300000000000001</v>
          </cell>
          <cell r="E1069">
            <v>0.251</v>
          </cell>
        </row>
        <row r="1070">
          <cell r="C1070" t="str">
            <v>RECICLADO</v>
          </cell>
          <cell r="D1070">
            <v>1.9159999999999999</v>
          </cell>
          <cell r="E1070">
            <v>0.628</v>
          </cell>
        </row>
        <row r="1071">
          <cell r="C1071" t="str">
            <v>CONCRETO_ASFÁLTICO</v>
          </cell>
          <cell r="D1071">
            <v>0.4</v>
          </cell>
          <cell r="E1071">
            <v>2.7679999999999998</v>
          </cell>
        </row>
        <row r="1072">
          <cell r="C1072" t="str">
            <v>CUNETA</v>
          </cell>
          <cell r="D1072">
            <v>0.33200000000000002</v>
          </cell>
          <cell r="E1072">
            <v>2.2949999999999999</v>
          </cell>
        </row>
        <row r="1073">
          <cell r="C1073" t="str">
            <v>BASE_GRANULAR</v>
          </cell>
          <cell r="D1073">
            <v>0.76200000000000001</v>
          </cell>
          <cell r="E1073">
            <v>5.2770000000000001</v>
          </cell>
        </row>
        <row r="1074">
          <cell r="C1074" t="str">
            <v>RECICLADO</v>
          </cell>
          <cell r="D1074">
            <v>1.911</v>
          </cell>
          <cell r="E1074">
            <v>13.25</v>
          </cell>
        </row>
        <row r="1075">
          <cell r="C1075" t="str">
            <v>CONCRETO_ASFÁLTICO</v>
          </cell>
          <cell r="D1075">
            <v>0.4</v>
          </cell>
          <cell r="E1075">
            <v>3.9990000000000001</v>
          </cell>
        </row>
        <row r="1076">
          <cell r="C1076" t="str">
            <v>CUNETA</v>
          </cell>
          <cell r="D1076">
            <v>0.33200000000000002</v>
          </cell>
          <cell r="E1076">
            <v>3.3149999999999999</v>
          </cell>
        </row>
        <row r="1077">
          <cell r="C1077" t="str">
            <v>BASE_GRANULAR</v>
          </cell>
          <cell r="D1077">
            <v>0.76200000000000001</v>
          </cell>
          <cell r="E1077">
            <v>7.6189999999999998</v>
          </cell>
        </row>
        <row r="1078">
          <cell r="C1078" t="str">
            <v>RECICLADO</v>
          </cell>
          <cell r="D1078">
            <v>1.911</v>
          </cell>
          <cell r="E1078">
            <v>19.12</v>
          </cell>
        </row>
        <row r="1079">
          <cell r="C1079" t="str">
            <v>CONCRETO_ASFÁLTICO</v>
          </cell>
          <cell r="D1079">
            <v>0.4</v>
          </cell>
          <cell r="E1079">
            <v>0.76800000000000002</v>
          </cell>
        </row>
        <row r="1080">
          <cell r="C1080" t="str">
            <v>CUNETA</v>
          </cell>
          <cell r="D1080">
            <v>0.33200000000000002</v>
          </cell>
          <cell r="E1080">
            <v>0.63700000000000001</v>
          </cell>
        </row>
        <row r="1081">
          <cell r="C1081" t="str">
            <v>BASE_GRANULAR</v>
          </cell>
          <cell r="D1081">
            <v>0.754</v>
          </cell>
          <cell r="E1081">
            <v>1.456</v>
          </cell>
        </row>
        <row r="1082">
          <cell r="C1082" t="str">
            <v>RECICLADO</v>
          </cell>
          <cell r="D1082">
            <v>1.881</v>
          </cell>
          <cell r="E1082">
            <v>3.6429999999999998</v>
          </cell>
        </row>
        <row r="1083">
          <cell r="C1083" t="str">
            <v>CONCRETO_ASFÁLTICO</v>
          </cell>
          <cell r="D1083">
            <v>0.4</v>
          </cell>
          <cell r="E1083">
            <v>4.4999999999999998E-2</v>
          </cell>
        </row>
        <row r="1084">
          <cell r="C1084" t="str">
            <v>CUNETA</v>
          </cell>
          <cell r="D1084">
            <v>0.33200000000000002</v>
          </cell>
          <cell r="E1084">
            <v>3.7999999999999999E-2</v>
          </cell>
        </row>
        <row r="1085">
          <cell r="C1085" t="str">
            <v>BASE_GRANULAR</v>
          </cell>
          <cell r="D1085">
            <v>0.754</v>
          </cell>
          <cell r="E1085">
            <v>8.5000000000000006E-2</v>
          </cell>
        </row>
        <row r="1086">
          <cell r="C1086" t="str">
            <v>RECICLADO</v>
          </cell>
          <cell r="D1086">
            <v>1.881</v>
          </cell>
          <cell r="E1086">
            <v>0.21299999999999999</v>
          </cell>
        </row>
        <row r="1087">
          <cell r="C1087" t="str">
            <v>CONCRETO_ASFÁLTICO</v>
          </cell>
          <cell r="D1087">
            <v>0.4</v>
          </cell>
          <cell r="E1087">
            <v>3.1859999999999999</v>
          </cell>
        </row>
        <row r="1088">
          <cell r="C1088" t="str">
            <v>CUNETA</v>
          </cell>
          <cell r="D1088">
            <v>0.33200000000000002</v>
          </cell>
          <cell r="E1088">
            <v>2.641</v>
          </cell>
        </row>
        <row r="1089">
          <cell r="C1089" t="str">
            <v>BASE_GRANULAR</v>
          </cell>
          <cell r="D1089">
            <v>0.75800000000000001</v>
          </cell>
          <cell r="E1089">
            <v>6.0229999999999997</v>
          </cell>
        </row>
        <row r="1090">
          <cell r="C1090" t="str">
            <v>RECICLADO</v>
          </cell>
          <cell r="D1090">
            <v>1.8959999999999999</v>
          </cell>
          <cell r="E1090">
            <v>15.041</v>
          </cell>
        </row>
        <row r="1091">
          <cell r="C1091" t="str">
            <v>CONCRETO_ASFÁLTICO</v>
          </cell>
          <cell r="D1091">
            <v>0.4</v>
          </cell>
          <cell r="E1091">
            <v>3.9990000000000001</v>
          </cell>
        </row>
        <row r="1092">
          <cell r="C1092" t="str">
            <v>CUNETA</v>
          </cell>
          <cell r="D1092">
            <v>0.33200000000000002</v>
          </cell>
          <cell r="E1092">
            <v>3.3149999999999999</v>
          </cell>
        </row>
        <row r="1093">
          <cell r="C1093" t="str">
            <v>BASE_GRANULAR</v>
          </cell>
          <cell r="D1093">
            <v>0.76200000000000001</v>
          </cell>
          <cell r="E1093">
            <v>7.5979999999999999</v>
          </cell>
        </row>
        <row r="1094">
          <cell r="C1094" t="str">
            <v>RECICLADO</v>
          </cell>
          <cell r="D1094">
            <v>1.911</v>
          </cell>
          <cell r="E1094">
            <v>19.035</v>
          </cell>
        </row>
        <row r="1095">
          <cell r="C1095" t="str">
            <v>CONCRETO_ASFÁLTICO</v>
          </cell>
          <cell r="D1095">
            <v>0.4</v>
          </cell>
          <cell r="E1095">
            <v>2.8130000000000002</v>
          </cell>
        </row>
        <row r="1096">
          <cell r="C1096" t="str">
            <v>CUNETA</v>
          </cell>
          <cell r="D1096">
            <v>0.33200000000000002</v>
          </cell>
          <cell r="E1096">
            <v>2.3319999999999999</v>
          </cell>
        </row>
        <row r="1097">
          <cell r="C1097" t="str">
            <v>BASE_GRANULAR</v>
          </cell>
          <cell r="D1097">
            <v>0.76200000000000001</v>
          </cell>
          <cell r="E1097">
            <v>5.3579999999999997</v>
          </cell>
        </row>
        <row r="1098">
          <cell r="C1098" t="str">
            <v>RECICLADO</v>
          </cell>
          <cell r="D1098">
            <v>1.911</v>
          </cell>
          <cell r="E1098">
            <v>13.445</v>
          </cell>
        </row>
        <row r="1099">
          <cell r="C1099" t="str">
            <v>CONCRETO_ASFÁLTICO</v>
          </cell>
          <cell r="D1099">
            <v>0.4</v>
          </cell>
          <cell r="E1099">
            <v>1.1859999999999999</v>
          </cell>
        </row>
        <row r="1100">
          <cell r="C1100" t="str">
            <v>CUNETA</v>
          </cell>
          <cell r="D1100">
            <v>0.33200000000000002</v>
          </cell>
          <cell r="E1100">
            <v>0.98299999999999998</v>
          </cell>
        </row>
        <row r="1101">
          <cell r="C1101" t="str">
            <v>BASE_GRANULAR</v>
          </cell>
          <cell r="D1101">
            <v>0.76200000000000001</v>
          </cell>
          <cell r="E1101">
            <v>2.2599999999999998</v>
          </cell>
        </row>
        <row r="1102">
          <cell r="C1102" t="str">
            <v>RECICLADO</v>
          </cell>
          <cell r="D1102">
            <v>1.911</v>
          </cell>
          <cell r="E1102">
            <v>5.673</v>
          </cell>
        </row>
        <row r="1103">
          <cell r="C1103" t="str">
            <v>CONCRETO_ASFÁLTICO</v>
          </cell>
          <cell r="D1103">
            <v>0.4</v>
          </cell>
          <cell r="E1103">
            <v>3.9990000000000001</v>
          </cell>
        </row>
        <row r="1104">
          <cell r="C1104" t="str">
            <v>CUNETA</v>
          </cell>
          <cell r="D1104">
            <v>0.33200000000000002</v>
          </cell>
          <cell r="E1104">
            <v>3.3149999999999999</v>
          </cell>
        </row>
        <row r="1105">
          <cell r="C1105" t="str">
            <v>BASE_GRANULAR</v>
          </cell>
          <cell r="D1105">
            <v>0.76200000000000001</v>
          </cell>
          <cell r="E1105">
            <v>7.6210000000000004</v>
          </cell>
        </row>
        <row r="1106">
          <cell r="C1106" t="str">
            <v>RECICLADO</v>
          </cell>
          <cell r="D1106">
            <v>1.911</v>
          </cell>
          <cell r="E1106">
            <v>19.128</v>
          </cell>
        </row>
        <row r="1107">
          <cell r="C1107" t="str">
            <v>CONCRETO_ASFÁLTICO</v>
          </cell>
          <cell r="D1107">
            <v>0.4</v>
          </cell>
          <cell r="E1107">
            <v>1.48</v>
          </cell>
        </row>
        <row r="1108">
          <cell r="C1108" t="str">
            <v>CUNETA</v>
          </cell>
          <cell r="D1108">
            <v>0.33200000000000002</v>
          </cell>
          <cell r="E1108">
            <v>1.2270000000000001</v>
          </cell>
        </row>
        <row r="1109">
          <cell r="C1109" t="str">
            <v>BASE_GRANULAR</v>
          </cell>
          <cell r="D1109">
            <v>0.76200000000000001</v>
          </cell>
          <cell r="E1109">
            <v>2.82</v>
          </cell>
        </row>
        <row r="1110">
          <cell r="C1110" t="str">
            <v>RECICLADO</v>
          </cell>
          <cell r="D1110">
            <v>1.911</v>
          </cell>
          <cell r="E1110">
            <v>7.077</v>
          </cell>
        </row>
        <row r="1111">
          <cell r="C1111" t="str">
            <v>CONCRETO_ASFÁLTICO</v>
          </cell>
          <cell r="D1111">
            <v>0.4</v>
          </cell>
          <cell r="E1111">
            <v>2.5190000000000001</v>
          </cell>
        </row>
        <row r="1112">
          <cell r="C1112" t="str">
            <v>CUNETA</v>
          </cell>
          <cell r="D1112">
            <v>0.33200000000000002</v>
          </cell>
          <cell r="E1112">
            <v>2.089</v>
          </cell>
        </row>
        <row r="1113">
          <cell r="C1113" t="str">
            <v>BASE_GRANULAR</v>
          </cell>
          <cell r="D1113">
            <v>0.76200000000000001</v>
          </cell>
          <cell r="E1113">
            <v>4.7990000000000004</v>
          </cell>
        </row>
        <row r="1114">
          <cell r="C1114" t="str">
            <v>RECICLADO</v>
          </cell>
          <cell r="D1114">
            <v>1.911</v>
          </cell>
          <cell r="E1114">
            <v>12.042</v>
          </cell>
        </row>
        <row r="1115">
          <cell r="C1115" t="str">
            <v>CONCRETO_ASFÁLTICO</v>
          </cell>
          <cell r="D1115">
            <v>0.4</v>
          </cell>
          <cell r="E1115">
            <v>3.9990000000000001</v>
          </cell>
        </row>
        <row r="1116">
          <cell r="C1116" t="str">
            <v>CUNETA</v>
          </cell>
          <cell r="D1116">
            <v>0.33200000000000002</v>
          </cell>
          <cell r="E1116">
            <v>3.3149999999999999</v>
          </cell>
        </row>
        <row r="1117">
          <cell r="C1117" t="str">
            <v>BASE_GRANULAR</v>
          </cell>
          <cell r="D1117">
            <v>0.76100000000000001</v>
          </cell>
          <cell r="E1117">
            <v>7.6120000000000001</v>
          </cell>
        </row>
        <row r="1118">
          <cell r="C1118" t="str">
            <v>RECICLADO</v>
          </cell>
          <cell r="D1118">
            <v>1.907</v>
          </cell>
          <cell r="E1118">
            <v>19.091999999999999</v>
          </cell>
        </row>
        <row r="1119">
          <cell r="C1119" t="str">
            <v>CONCRETO_ASFÁLTICO</v>
          </cell>
          <cell r="D1119">
            <v>0.4</v>
          </cell>
          <cell r="E1119">
            <v>3.4790000000000001</v>
          </cell>
        </row>
        <row r="1120">
          <cell r="C1120" t="str">
            <v>CUNETA</v>
          </cell>
          <cell r="D1120">
            <v>0.33200000000000002</v>
          </cell>
          <cell r="E1120">
            <v>2.8839999999999999</v>
          </cell>
        </row>
        <row r="1121">
          <cell r="C1121" t="str">
            <v>BASE_GRANULAR</v>
          </cell>
          <cell r="D1121">
            <v>0.75800000000000001</v>
          </cell>
          <cell r="E1121">
            <v>6.6059999999999999</v>
          </cell>
        </row>
        <row r="1122">
          <cell r="C1122" t="str">
            <v>RECICLADO</v>
          </cell>
          <cell r="D1122">
            <v>1.8959999999999999</v>
          </cell>
          <cell r="E1122">
            <v>16.542999999999999</v>
          </cell>
        </row>
        <row r="1123">
          <cell r="C1123" t="str">
            <v>CONCRETO_ASFÁLTICO</v>
          </cell>
          <cell r="D1123">
            <v>0.4</v>
          </cell>
          <cell r="E1123">
            <v>0.52</v>
          </cell>
        </row>
        <row r="1124">
          <cell r="C1124" t="str">
            <v>CUNETA</v>
          </cell>
          <cell r="D1124">
            <v>0.33200000000000002</v>
          </cell>
          <cell r="E1124">
            <v>0.43099999999999999</v>
          </cell>
        </row>
        <row r="1125">
          <cell r="C1125" t="str">
            <v>BASE_GRANULAR</v>
          </cell>
          <cell r="D1125">
            <v>0.75800000000000001</v>
          </cell>
          <cell r="E1125">
            <v>0.98499999999999999</v>
          </cell>
        </row>
        <row r="1126">
          <cell r="C1126" t="str">
            <v>RECICLADO</v>
          </cell>
          <cell r="D1126">
            <v>1.8939999999999999</v>
          </cell>
          <cell r="E1126">
            <v>2.464</v>
          </cell>
        </row>
        <row r="1127">
          <cell r="C1127" t="str">
            <v>CONCRETO_ASFÁLTICO</v>
          </cell>
          <cell r="D1127">
            <v>0.4</v>
          </cell>
          <cell r="E1127">
            <v>7.9980000000000002</v>
          </cell>
        </row>
        <row r="1128">
          <cell r="C1128" t="str">
            <v>CUNETA</v>
          </cell>
          <cell r="D1128">
            <v>0.33200000000000002</v>
          </cell>
          <cell r="E1128">
            <v>6.6310000000000002</v>
          </cell>
        </row>
        <row r="1129">
          <cell r="C1129" t="str">
            <v>BASE_GRANULAR</v>
          </cell>
          <cell r="D1129">
            <v>0.754</v>
          </cell>
          <cell r="E1129">
            <v>15.119</v>
          </cell>
        </row>
        <row r="1130">
          <cell r="C1130" t="str">
            <v>RECICLADO</v>
          </cell>
          <cell r="D1130">
            <v>1.881</v>
          </cell>
          <cell r="E1130">
            <v>37.752000000000002</v>
          </cell>
        </row>
        <row r="1131">
          <cell r="C1131" t="str">
            <v>CONCRETO_ASFÁLTICO</v>
          </cell>
          <cell r="D1131">
            <v>0.4</v>
          </cell>
          <cell r="E1131">
            <v>7.9980000000000002</v>
          </cell>
        </row>
        <row r="1132">
          <cell r="C1132" t="str">
            <v>CUNETA</v>
          </cell>
          <cell r="D1132">
            <v>0.33200000000000002</v>
          </cell>
          <cell r="E1132">
            <v>6.6310000000000002</v>
          </cell>
        </row>
        <row r="1133">
          <cell r="C1133" t="str">
            <v>BASE_GRANULAR</v>
          </cell>
          <cell r="D1133">
            <v>0.754</v>
          </cell>
          <cell r="E1133">
            <v>15.086</v>
          </cell>
        </row>
        <row r="1134">
          <cell r="C1134" t="str">
            <v>RECICLADO</v>
          </cell>
          <cell r="D1134">
            <v>1.881</v>
          </cell>
          <cell r="E1134">
            <v>37.616999999999997</v>
          </cell>
        </row>
        <row r="1135">
          <cell r="C1135" t="str">
            <v>CONCRETO_ASFÁLTICO</v>
          </cell>
          <cell r="D1135">
            <v>0.4</v>
          </cell>
          <cell r="E1135">
            <v>2.02</v>
          </cell>
        </row>
        <row r="1136">
          <cell r="C1136" t="str">
            <v>CUNETA</v>
          </cell>
          <cell r="D1136">
            <v>0.33200000000000002</v>
          </cell>
          <cell r="E1136">
            <v>1.6739999999999999</v>
          </cell>
        </row>
        <row r="1137">
          <cell r="C1137" t="str">
            <v>BASE_GRANULAR</v>
          </cell>
          <cell r="D1137">
            <v>0.754</v>
          </cell>
          <cell r="E1137">
            <v>3.8090000000000002</v>
          </cell>
        </row>
        <row r="1138">
          <cell r="C1138" t="str">
            <v>RECICLADO</v>
          </cell>
          <cell r="D1138">
            <v>1.881</v>
          </cell>
          <cell r="E1138">
            <v>9.4990000000000006</v>
          </cell>
        </row>
        <row r="1139">
          <cell r="C1139" t="str">
            <v>CONCRETO_ASFÁLTICO</v>
          </cell>
          <cell r="D1139">
            <v>0.4</v>
          </cell>
          <cell r="E1139">
            <v>1.9790000000000001</v>
          </cell>
        </row>
        <row r="1140">
          <cell r="C1140" t="str">
            <v>CUNETA</v>
          </cell>
          <cell r="D1140">
            <v>0.33200000000000002</v>
          </cell>
          <cell r="E1140">
            <v>1.641</v>
          </cell>
        </row>
        <row r="1141">
          <cell r="C1141" t="str">
            <v>BASE_GRANULAR</v>
          </cell>
          <cell r="D1141">
            <v>0.754</v>
          </cell>
          <cell r="E1141">
            <v>3.734</v>
          </cell>
        </row>
        <row r="1142">
          <cell r="C1142" t="str">
            <v>RECICLADO</v>
          </cell>
          <cell r="D1142">
            <v>1.881</v>
          </cell>
          <cell r="E1142">
            <v>9.31</v>
          </cell>
        </row>
        <row r="1143">
          <cell r="C1143" t="str">
            <v>CONCRETO_ASFÁLTICO</v>
          </cell>
          <cell r="D1143">
            <v>0.4</v>
          </cell>
          <cell r="E1143">
            <v>3.9990000000000001</v>
          </cell>
        </row>
        <row r="1144">
          <cell r="C1144" t="str">
            <v>CUNETA</v>
          </cell>
          <cell r="D1144">
            <v>0.33200000000000002</v>
          </cell>
          <cell r="E1144">
            <v>3.3149999999999999</v>
          </cell>
        </row>
        <row r="1145">
          <cell r="C1145" t="str">
            <v>BASE_GRANULAR</v>
          </cell>
          <cell r="D1145">
            <v>0.754</v>
          </cell>
          <cell r="E1145">
            <v>7.5430000000000001</v>
          </cell>
        </row>
        <row r="1146">
          <cell r="C1146" t="str">
            <v>RECICLADO</v>
          </cell>
          <cell r="D1146">
            <v>1.881</v>
          </cell>
          <cell r="E1146">
            <v>18.808</v>
          </cell>
        </row>
        <row r="1147">
          <cell r="C1147" t="str">
            <v>CONCRETO_ASFÁLTICO</v>
          </cell>
          <cell r="D1147">
            <v>0.4</v>
          </cell>
          <cell r="E1147">
            <v>3.9990000000000001</v>
          </cell>
        </row>
        <row r="1148">
          <cell r="C1148" t="str">
            <v>CUNETA</v>
          </cell>
          <cell r="D1148">
            <v>0.33200000000000002</v>
          </cell>
          <cell r="E1148">
            <v>3.3149999999999999</v>
          </cell>
        </row>
        <row r="1149">
          <cell r="C1149" t="str">
            <v>BASE_GRANULAR</v>
          </cell>
          <cell r="D1149">
            <v>0.754</v>
          </cell>
          <cell r="E1149">
            <v>7.5430000000000001</v>
          </cell>
        </row>
        <row r="1150">
          <cell r="C1150" t="str">
            <v>RECICLADO</v>
          </cell>
          <cell r="D1150">
            <v>1.881</v>
          </cell>
          <cell r="E1150">
            <v>18.808</v>
          </cell>
        </row>
        <row r="1151">
          <cell r="C1151" t="str">
            <v>CONCRETO_ASFÁLTICO</v>
          </cell>
          <cell r="D1151">
            <v>0.4</v>
          </cell>
          <cell r="E1151">
            <v>2.5</v>
          </cell>
        </row>
        <row r="1152">
          <cell r="C1152" t="str">
            <v>CUNETA</v>
          </cell>
          <cell r="D1152">
            <v>0.33200000000000002</v>
          </cell>
          <cell r="E1152">
            <v>2.0720000000000001</v>
          </cell>
        </row>
        <row r="1153">
          <cell r="C1153" t="str">
            <v>BASE_GRANULAR</v>
          </cell>
          <cell r="D1153">
            <v>0.754</v>
          </cell>
          <cell r="E1153">
            <v>4.7149999999999999</v>
          </cell>
        </row>
        <row r="1154">
          <cell r="C1154" t="str">
            <v>RECICLADO</v>
          </cell>
          <cell r="D1154">
            <v>1.881</v>
          </cell>
          <cell r="E1154">
            <v>11.756</v>
          </cell>
        </row>
        <row r="1155">
          <cell r="C1155" t="str">
            <v>CONCRETO_ASFÁLTICO</v>
          </cell>
          <cell r="D1155">
            <v>0.4</v>
          </cell>
          <cell r="E1155">
            <v>1.5</v>
          </cell>
        </row>
        <row r="1156">
          <cell r="C1156" t="str">
            <v>CUNETA</v>
          </cell>
          <cell r="D1156">
            <v>0.33200000000000002</v>
          </cell>
          <cell r="E1156">
            <v>1.2430000000000001</v>
          </cell>
        </row>
        <row r="1157">
          <cell r="C1157" t="str">
            <v>BASE_GRANULAR</v>
          </cell>
          <cell r="D1157">
            <v>0.754</v>
          </cell>
          <cell r="E1157">
            <v>2.8279999999999998</v>
          </cell>
        </row>
        <row r="1158">
          <cell r="C1158" t="str">
            <v>RECICLADO</v>
          </cell>
          <cell r="D1158">
            <v>1.881</v>
          </cell>
          <cell r="E1158">
            <v>7.0529999999999999</v>
          </cell>
        </row>
        <row r="1159">
          <cell r="C1159" t="str">
            <v>CONCRETO_ASFÁLTICO</v>
          </cell>
          <cell r="D1159">
            <v>0.4</v>
          </cell>
          <cell r="E1159">
            <v>3.9990000000000001</v>
          </cell>
        </row>
        <row r="1160">
          <cell r="C1160" t="str">
            <v>CUNETA</v>
          </cell>
          <cell r="D1160">
            <v>0.33200000000000002</v>
          </cell>
          <cell r="E1160">
            <v>3.3149999999999999</v>
          </cell>
        </row>
        <row r="1161">
          <cell r="C1161" t="str">
            <v>BASE_GRANULAR</v>
          </cell>
          <cell r="D1161">
            <v>0.754</v>
          </cell>
          <cell r="E1161">
            <v>7.5430000000000001</v>
          </cell>
        </row>
        <row r="1162">
          <cell r="C1162" t="str">
            <v>RECICLADO</v>
          </cell>
          <cell r="D1162">
            <v>1.881</v>
          </cell>
          <cell r="E1162">
            <v>18.808</v>
          </cell>
        </row>
        <row r="1163">
          <cell r="C1163" t="str">
            <v>CONCRETO_ASFÁLTICO</v>
          </cell>
          <cell r="D1163">
            <v>0.4</v>
          </cell>
          <cell r="E1163">
            <v>3.9990000000000001</v>
          </cell>
        </row>
        <row r="1164">
          <cell r="C1164" t="str">
            <v>CUNETA</v>
          </cell>
          <cell r="D1164">
            <v>0.33200000000000002</v>
          </cell>
          <cell r="E1164">
            <v>3.3149999999999999</v>
          </cell>
        </row>
        <row r="1165">
          <cell r="C1165" t="str">
            <v>BASE_GRANULAR</v>
          </cell>
          <cell r="D1165">
            <v>0.754</v>
          </cell>
          <cell r="E1165">
            <v>7.5430000000000001</v>
          </cell>
        </row>
        <row r="1166">
          <cell r="C1166" t="str">
            <v>RECICLADO</v>
          </cell>
          <cell r="D1166">
            <v>1.881</v>
          </cell>
          <cell r="E1166">
            <v>18.808</v>
          </cell>
        </row>
        <row r="1167">
          <cell r="C1167" t="str">
            <v>CONCRETO_ASFÁLTICO</v>
          </cell>
          <cell r="D1167">
            <v>0.4</v>
          </cell>
          <cell r="E1167">
            <v>1.5740000000000001</v>
          </cell>
        </row>
        <row r="1168">
          <cell r="C1168" t="str">
            <v>CUNETA</v>
          </cell>
          <cell r="D1168">
            <v>0.33200000000000002</v>
          </cell>
          <cell r="E1168">
            <v>1.3049999999999999</v>
          </cell>
        </row>
        <row r="1169">
          <cell r="C1169" t="str">
            <v>BASE_GRANULAR</v>
          </cell>
          <cell r="D1169">
            <v>0.754</v>
          </cell>
          <cell r="E1169">
            <v>2.9689999999999999</v>
          </cell>
        </row>
        <row r="1170">
          <cell r="C1170" t="str">
            <v>RECICLADO</v>
          </cell>
          <cell r="D1170">
            <v>1.881</v>
          </cell>
          <cell r="E1170">
            <v>7.4029999999999996</v>
          </cell>
        </row>
        <row r="1171">
          <cell r="C1171" t="str">
            <v>CONCRETO_ASFÁLTICO</v>
          </cell>
          <cell r="D1171">
            <v>0.4</v>
          </cell>
          <cell r="E1171">
            <v>2.4249999999999998</v>
          </cell>
        </row>
        <row r="1172">
          <cell r="C1172" t="str">
            <v>CUNETA</v>
          </cell>
          <cell r="D1172">
            <v>0.33200000000000002</v>
          </cell>
          <cell r="E1172">
            <v>2.0099999999999998</v>
          </cell>
        </row>
        <row r="1173">
          <cell r="C1173" t="str">
            <v>BASE_GRANULAR</v>
          </cell>
          <cell r="D1173">
            <v>0.754</v>
          </cell>
          <cell r="E1173">
            <v>4.5739999999999998</v>
          </cell>
        </row>
        <row r="1174">
          <cell r="C1174" t="str">
            <v>RECICLADO</v>
          </cell>
          <cell r="D1174">
            <v>1.881</v>
          </cell>
          <cell r="E1174">
            <v>11.404999999999999</v>
          </cell>
        </row>
        <row r="1175">
          <cell r="C1175" t="str">
            <v>CONCRETO_ASFÁLTICO</v>
          </cell>
          <cell r="D1175">
            <v>0.4</v>
          </cell>
          <cell r="E1175">
            <v>3.9990000000000001</v>
          </cell>
        </row>
        <row r="1176">
          <cell r="C1176" t="str">
            <v>CUNETA</v>
          </cell>
          <cell r="D1176">
            <v>0.33200000000000002</v>
          </cell>
          <cell r="E1176">
            <v>3.3149999999999999</v>
          </cell>
        </row>
        <row r="1177">
          <cell r="C1177" t="str">
            <v>BASE_GRANULAR</v>
          </cell>
          <cell r="D1177">
            <v>0.754</v>
          </cell>
          <cell r="E1177">
            <v>7.5430000000000001</v>
          </cell>
        </row>
        <row r="1178">
          <cell r="C1178" t="str">
            <v>RECICLADO</v>
          </cell>
          <cell r="D1178">
            <v>1.881</v>
          </cell>
          <cell r="E1178">
            <v>18.808</v>
          </cell>
        </row>
        <row r="1179">
          <cell r="C1179" t="str">
            <v>CONCRETO_ASFÁLTICO</v>
          </cell>
          <cell r="D1179">
            <v>0.4</v>
          </cell>
          <cell r="E1179">
            <v>3.9990000000000001</v>
          </cell>
        </row>
        <row r="1180">
          <cell r="C1180" t="str">
            <v>CUNETA</v>
          </cell>
          <cell r="D1180">
            <v>0.33200000000000002</v>
          </cell>
          <cell r="E1180">
            <v>3.3149999999999999</v>
          </cell>
        </row>
        <row r="1181">
          <cell r="C1181" t="str">
            <v>BASE_GRANULAR</v>
          </cell>
          <cell r="D1181">
            <v>0.754</v>
          </cell>
          <cell r="E1181">
            <v>7.5430000000000001</v>
          </cell>
        </row>
        <row r="1182">
          <cell r="C1182" t="str">
            <v>RECICLADO</v>
          </cell>
          <cell r="D1182">
            <v>1.881</v>
          </cell>
          <cell r="E1182">
            <v>18.808</v>
          </cell>
        </row>
        <row r="1183">
          <cell r="C1183" t="str">
            <v>CONCRETO_ASFÁLTICO</v>
          </cell>
          <cell r="D1183">
            <v>0.4</v>
          </cell>
          <cell r="E1183">
            <v>2.0539999999999998</v>
          </cell>
        </row>
        <row r="1184">
          <cell r="C1184" t="str">
            <v>CUNETA</v>
          </cell>
          <cell r="D1184">
            <v>0.33200000000000002</v>
          </cell>
          <cell r="E1184">
            <v>1.7030000000000001</v>
          </cell>
        </row>
        <row r="1185">
          <cell r="C1185" t="str">
            <v>BASE_GRANULAR</v>
          </cell>
          <cell r="D1185">
            <v>0.754</v>
          </cell>
          <cell r="E1185">
            <v>3.8740000000000001</v>
          </cell>
        </row>
        <row r="1186">
          <cell r="C1186" t="str">
            <v>RECICLADO</v>
          </cell>
          <cell r="D1186">
            <v>1.881</v>
          </cell>
          <cell r="E1186">
            <v>9.66</v>
          </cell>
        </row>
        <row r="1187">
          <cell r="C1187" t="str">
            <v>CONCRETO_ASFÁLTICO</v>
          </cell>
          <cell r="D1187">
            <v>0.4</v>
          </cell>
          <cell r="E1187">
            <v>1.9450000000000001</v>
          </cell>
        </row>
        <row r="1188">
          <cell r="C1188" t="str">
            <v>CUNETA</v>
          </cell>
          <cell r="D1188">
            <v>0.33200000000000002</v>
          </cell>
          <cell r="E1188">
            <v>1.613</v>
          </cell>
        </row>
        <row r="1189">
          <cell r="C1189" t="str">
            <v>BASE_GRANULAR</v>
          </cell>
          <cell r="D1189">
            <v>0.754</v>
          </cell>
          <cell r="E1189">
            <v>3.669</v>
          </cell>
        </row>
        <row r="1190">
          <cell r="C1190" t="str">
            <v>RECICLADO</v>
          </cell>
          <cell r="D1190">
            <v>1.881</v>
          </cell>
          <cell r="E1190">
            <v>9.1479999999999997</v>
          </cell>
        </row>
        <row r="1191">
          <cell r="C1191" t="str">
            <v>CONCRETO_ASFÁLTICO</v>
          </cell>
          <cell r="D1191">
            <v>0.4</v>
          </cell>
          <cell r="E1191">
            <v>7.9980000000000002</v>
          </cell>
        </row>
        <row r="1192">
          <cell r="C1192" t="str">
            <v>CUNETA</v>
          </cell>
          <cell r="D1192">
            <v>0.33200000000000002</v>
          </cell>
          <cell r="E1192">
            <v>6.6310000000000002</v>
          </cell>
        </row>
        <row r="1193">
          <cell r="C1193" t="str">
            <v>BASE_GRANULAR</v>
          </cell>
          <cell r="D1193">
            <v>0.75600000000000001</v>
          </cell>
          <cell r="E1193">
            <v>15.103</v>
          </cell>
        </row>
        <row r="1194">
          <cell r="C1194" t="str">
            <v>RECICLADO</v>
          </cell>
          <cell r="D1194">
            <v>1.8879999999999999</v>
          </cell>
          <cell r="E1194">
            <v>37.686999999999998</v>
          </cell>
        </row>
        <row r="1195">
          <cell r="C1195" t="str">
            <v>CONCRETO_ASFÁLTICO</v>
          </cell>
          <cell r="D1195">
            <v>0.4</v>
          </cell>
          <cell r="E1195">
            <v>5.1769999999999996</v>
          </cell>
        </row>
        <row r="1196">
          <cell r="C1196" t="str">
            <v>CUNETA</v>
          </cell>
          <cell r="D1196">
            <v>0.33200000000000002</v>
          </cell>
          <cell r="E1196">
            <v>4.2919999999999998</v>
          </cell>
        </row>
        <row r="1197">
          <cell r="C1197" t="str">
            <v>BASE_GRANULAR</v>
          </cell>
          <cell r="D1197">
            <v>0.75800000000000001</v>
          </cell>
          <cell r="E1197">
            <v>9.7989999999999995</v>
          </cell>
        </row>
        <row r="1198">
          <cell r="C1198" t="str">
            <v>RECICLADO</v>
          </cell>
          <cell r="D1198">
            <v>1.8959999999999999</v>
          </cell>
          <cell r="E1198">
            <v>24.49</v>
          </cell>
        </row>
        <row r="1199">
          <cell r="C1199" t="str">
            <v>CONCRETO_ASFÁLTICO</v>
          </cell>
          <cell r="D1199">
            <v>0.4</v>
          </cell>
          <cell r="E1199">
            <v>2.8220000000000001</v>
          </cell>
        </row>
        <row r="1200">
          <cell r="C1200" t="str">
            <v>CUNETA</v>
          </cell>
          <cell r="D1200">
            <v>0.33200000000000002</v>
          </cell>
          <cell r="E1200">
            <v>2.339</v>
          </cell>
        </row>
        <row r="1201">
          <cell r="C1201" t="str">
            <v>BASE_GRANULAR</v>
          </cell>
          <cell r="D1201">
            <v>0.75900000000000001</v>
          </cell>
          <cell r="E1201">
            <v>5.3520000000000003</v>
          </cell>
        </row>
        <row r="1202">
          <cell r="C1202" t="str">
            <v>RECICLADO</v>
          </cell>
          <cell r="D1202">
            <v>1.9</v>
          </cell>
          <cell r="E1202">
            <v>13.393000000000001</v>
          </cell>
        </row>
        <row r="1203">
          <cell r="C1203" t="str">
            <v>CONCRETO_ASFÁLTICO</v>
          </cell>
          <cell r="D1203">
            <v>0.4</v>
          </cell>
          <cell r="E1203">
            <v>3.9990000000000001</v>
          </cell>
        </row>
        <row r="1204">
          <cell r="C1204" t="str">
            <v>CUNETA</v>
          </cell>
          <cell r="D1204">
            <v>0.33200000000000002</v>
          </cell>
          <cell r="E1204">
            <v>3.3149999999999999</v>
          </cell>
        </row>
        <row r="1205">
          <cell r="C1205" t="str">
            <v>BASE_GRANULAR</v>
          </cell>
          <cell r="D1205">
            <v>0.76100000000000001</v>
          </cell>
          <cell r="E1205">
            <v>7.5990000000000002</v>
          </cell>
        </row>
        <row r="1206">
          <cell r="C1206" t="str">
            <v>RECICLADO</v>
          </cell>
          <cell r="D1206">
            <v>1.907</v>
          </cell>
          <cell r="E1206">
            <v>19.036999999999999</v>
          </cell>
        </row>
        <row r="1207">
          <cell r="C1207" t="str">
            <v>CONCRETO_ASFÁLTICO</v>
          </cell>
          <cell r="D1207">
            <v>0.4</v>
          </cell>
          <cell r="E1207">
            <v>3.9990000000000001</v>
          </cell>
        </row>
        <row r="1208">
          <cell r="C1208" t="str">
            <v>CUNETA</v>
          </cell>
          <cell r="D1208">
            <v>0.33200000000000002</v>
          </cell>
          <cell r="E1208">
            <v>3.3149999999999999</v>
          </cell>
        </row>
        <row r="1209">
          <cell r="C1209" t="str">
            <v>BASE_GRANULAR</v>
          </cell>
          <cell r="D1209">
            <v>0.76200000000000001</v>
          </cell>
          <cell r="E1209">
            <v>7.6120000000000001</v>
          </cell>
        </row>
        <row r="1210">
          <cell r="C1210" t="str">
            <v>RECICLADO</v>
          </cell>
          <cell r="D1210">
            <v>1.911</v>
          </cell>
          <cell r="E1210">
            <v>19.091000000000001</v>
          </cell>
        </row>
        <row r="1211">
          <cell r="C1211" t="str">
            <v>CONCRETO_ASFÁLTICO</v>
          </cell>
          <cell r="D1211">
            <v>0.4</v>
          </cell>
          <cell r="E1211">
            <v>1.657</v>
          </cell>
        </row>
        <row r="1212">
          <cell r="C1212" t="str">
            <v>CUNETA</v>
          </cell>
          <cell r="D1212">
            <v>0.33200000000000002</v>
          </cell>
          <cell r="E1212">
            <v>1.3740000000000001</v>
          </cell>
        </row>
        <row r="1213">
          <cell r="C1213" t="str">
            <v>BASE_GRANULAR</v>
          </cell>
          <cell r="D1213">
            <v>0.76200000000000001</v>
          </cell>
          <cell r="E1213">
            <v>3.157</v>
          </cell>
        </row>
        <row r="1214">
          <cell r="C1214" t="str">
            <v>RECICLADO</v>
          </cell>
          <cell r="D1214">
            <v>1.911</v>
          </cell>
          <cell r="E1214">
            <v>7.9210000000000003</v>
          </cell>
        </row>
        <row r="1215">
          <cell r="C1215" t="str">
            <v>CONCRETO_ASFÁLTICO</v>
          </cell>
          <cell r="D1215">
            <v>0.4</v>
          </cell>
          <cell r="E1215">
            <v>2.3420000000000001</v>
          </cell>
        </row>
        <row r="1216">
          <cell r="C1216" t="str">
            <v>CUNETA</v>
          </cell>
          <cell r="D1216">
            <v>0.33200000000000002</v>
          </cell>
          <cell r="E1216">
            <v>1.9410000000000001</v>
          </cell>
        </row>
        <row r="1217">
          <cell r="C1217" t="str">
            <v>BASE_GRANULAR</v>
          </cell>
          <cell r="D1217">
            <v>0.76200000000000001</v>
          </cell>
          <cell r="E1217">
            <v>4.4610000000000003</v>
          </cell>
        </row>
        <row r="1218">
          <cell r="C1218" t="str">
            <v>RECICLADO</v>
          </cell>
          <cell r="D1218">
            <v>1.911</v>
          </cell>
          <cell r="E1218">
            <v>11.193</v>
          </cell>
        </row>
        <row r="1219">
          <cell r="C1219" t="str">
            <v>CONCRETO_ASFÁLTICO</v>
          </cell>
          <cell r="D1219">
            <v>0.4</v>
          </cell>
          <cell r="E1219">
            <v>3.9990000000000001</v>
          </cell>
        </row>
        <row r="1220">
          <cell r="C1220" t="str">
            <v>CUNETA</v>
          </cell>
          <cell r="D1220">
            <v>0.33200000000000002</v>
          </cell>
          <cell r="E1220">
            <v>3.3149999999999999</v>
          </cell>
        </row>
        <row r="1221">
          <cell r="C1221" t="str">
            <v>BASE_GRANULAR</v>
          </cell>
          <cell r="D1221">
            <v>0.76200000000000001</v>
          </cell>
          <cell r="E1221">
            <v>7.6180000000000003</v>
          </cell>
        </row>
        <row r="1222">
          <cell r="C1222" t="str">
            <v>RECICLADO</v>
          </cell>
          <cell r="D1222">
            <v>1.911</v>
          </cell>
          <cell r="E1222">
            <v>19.116</v>
          </cell>
        </row>
        <row r="1223">
          <cell r="C1223" t="str">
            <v>CONCRETO_ASFÁLTICO</v>
          </cell>
          <cell r="D1223">
            <v>0.4</v>
          </cell>
          <cell r="E1223">
            <v>3.9990000000000001</v>
          </cell>
        </row>
        <row r="1224">
          <cell r="C1224" t="str">
            <v>CUNETA</v>
          </cell>
          <cell r="D1224">
            <v>0.33200000000000002</v>
          </cell>
          <cell r="E1224">
            <v>3.3149999999999999</v>
          </cell>
        </row>
        <row r="1225">
          <cell r="C1225" t="str">
            <v>BASE_GRANULAR</v>
          </cell>
          <cell r="D1225">
            <v>0.76200000000000001</v>
          </cell>
          <cell r="E1225">
            <v>7.6180000000000003</v>
          </cell>
        </row>
        <row r="1226">
          <cell r="C1226" t="str">
            <v>RECICLADO</v>
          </cell>
          <cell r="D1226">
            <v>1.911</v>
          </cell>
          <cell r="E1226">
            <v>19.116</v>
          </cell>
        </row>
        <row r="1227">
          <cell r="C1227" t="str">
            <v>CONCRETO_ASFÁLTICO</v>
          </cell>
          <cell r="D1227">
            <v>0.4</v>
          </cell>
          <cell r="E1227">
            <v>0.72</v>
          </cell>
        </row>
        <row r="1228">
          <cell r="C1228" t="str">
            <v>CUNETA</v>
          </cell>
          <cell r="D1228">
            <v>0.33200000000000002</v>
          </cell>
          <cell r="E1228">
            <v>0.59699999999999998</v>
          </cell>
        </row>
        <row r="1229">
          <cell r="C1229" t="str">
            <v>BASE_GRANULAR</v>
          </cell>
          <cell r="D1229">
            <v>0.76200000000000001</v>
          </cell>
          <cell r="E1229">
            <v>1.3720000000000001</v>
          </cell>
        </row>
        <row r="1230">
          <cell r="C1230" t="str">
            <v>RECICLADO</v>
          </cell>
          <cell r="D1230">
            <v>1.911</v>
          </cell>
          <cell r="E1230">
            <v>3.444</v>
          </cell>
        </row>
        <row r="1231">
          <cell r="C1231" t="str">
            <v>CONCRETO_ASFÁLTICO</v>
          </cell>
          <cell r="D1231">
            <v>0.4</v>
          </cell>
          <cell r="E1231">
            <v>3.2789999999999999</v>
          </cell>
        </row>
        <row r="1232">
          <cell r="C1232" t="str">
            <v>CUNETA</v>
          </cell>
          <cell r="D1232">
            <v>0.33200000000000002</v>
          </cell>
          <cell r="E1232">
            <v>2.718</v>
          </cell>
        </row>
        <row r="1233">
          <cell r="C1233" t="str">
            <v>BASE_GRANULAR</v>
          </cell>
          <cell r="D1233">
            <v>0.76200000000000001</v>
          </cell>
          <cell r="E1233">
            <v>6.2439999999999998</v>
          </cell>
        </row>
        <row r="1234">
          <cell r="C1234" t="str">
            <v>RECICLADO</v>
          </cell>
          <cell r="D1234">
            <v>1.911</v>
          </cell>
          <cell r="E1234">
            <v>15.667</v>
          </cell>
        </row>
        <row r="1235">
          <cell r="C1235" t="str">
            <v>CONCRETO_ASFÁLTICO</v>
          </cell>
          <cell r="D1235">
            <v>0.4</v>
          </cell>
          <cell r="E1235">
            <v>3.9990000000000001</v>
          </cell>
        </row>
        <row r="1236">
          <cell r="C1236" t="str">
            <v>CUNETA</v>
          </cell>
          <cell r="D1236">
            <v>0.33200000000000002</v>
          </cell>
          <cell r="E1236">
            <v>3.3149999999999999</v>
          </cell>
        </row>
        <row r="1237">
          <cell r="C1237" t="str">
            <v>BASE_GRANULAR</v>
          </cell>
          <cell r="D1237">
            <v>0.76</v>
          </cell>
          <cell r="E1237">
            <v>7.6079999999999997</v>
          </cell>
        </row>
        <row r="1238">
          <cell r="C1238" t="str">
            <v>RECICLADO</v>
          </cell>
          <cell r="D1238">
            <v>1.9039999999999999</v>
          </cell>
          <cell r="E1238">
            <v>19.074999999999999</v>
          </cell>
        </row>
        <row r="1239">
          <cell r="C1239" t="str">
            <v>CONCRETO_ASFÁLTICO</v>
          </cell>
          <cell r="D1239">
            <v>0.4</v>
          </cell>
          <cell r="E1239">
            <v>3.9990000000000001</v>
          </cell>
        </row>
        <row r="1240">
          <cell r="C1240" t="str">
            <v>CUNETA</v>
          </cell>
          <cell r="D1240">
            <v>0.33200000000000002</v>
          </cell>
          <cell r="E1240">
            <v>3.3149999999999999</v>
          </cell>
        </row>
        <row r="1241">
          <cell r="C1241" t="str">
            <v>BASE_GRANULAR</v>
          </cell>
          <cell r="D1241">
            <v>0.75800000000000001</v>
          </cell>
          <cell r="E1241">
            <v>7.593</v>
          </cell>
        </row>
        <row r="1242">
          <cell r="C1242" t="str">
            <v>RECICLADO</v>
          </cell>
          <cell r="D1242">
            <v>1.8979999999999999</v>
          </cell>
          <cell r="E1242">
            <v>19.010999999999999</v>
          </cell>
        </row>
        <row r="1243">
          <cell r="C1243" t="str">
            <v>CONCRETO_ASFÁLTICO</v>
          </cell>
          <cell r="D1243">
            <v>0.4</v>
          </cell>
          <cell r="E1243">
            <v>1.2</v>
          </cell>
        </row>
        <row r="1244">
          <cell r="C1244" t="str">
            <v>CUNETA</v>
          </cell>
          <cell r="D1244">
            <v>0.33200000000000002</v>
          </cell>
          <cell r="E1244">
            <v>0.995</v>
          </cell>
        </row>
        <row r="1245">
          <cell r="C1245" t="str">
            <v>BASE_GRANULAR</v>
          </cell>
          <cell r="D1245">
            <v>0.75800000000000001</v>
          </cell>
          <cell r="E1245">
            <v>2.2759999999999998</v>
          </cell>
        </row>
        <row r="1246">
          <cell r="C1246" t="str">
            <v>RECICLADO</v>
          </cell>
          <cell r="D1246">
            <v>1.8959999999999999</v>
          </cell>
          <cell r="E1246">
            <v>5.694</v>
          </cell>
        </row>
        <row r="1247">
          <cell r="C1247" t="str">
            <v>CONCRETO_ASFÁLTICO</v>
          </cell>
          <cell r="D1247">
            <v>0.4</v>
          </cell>
          <cell r="E1247">
            <v>6.798</v>
          </cell>
        </row>
        <row r="1248">
          <cell r="C1248" t="str">
            <v>CUNETA</v>
          </cell>
          <cell r="D1248">
            <v>0.33200000000000002</v>
          </cell>
          <cell r="E1248">
            <v>5.6360000000000001</v>
          </cell>
        </row>
        <row r="1249">
          <cell r="C1249" t="str">
            <v>BASE_GRANULAR</v>
          </cell>
          <cell r="D1249">
            <v>0.755</v>
          </cell>
          <cell r="E1249">
            <v>12.863</v>
          </cell>
        </row>
        <row r="1250">
          <cell r="C1250" t="str">
            <v>RECICLADO</v>
          </cell>
          <cell r="D1250">
            <v>1.885</v>
          </cell>
          <cell r="E1250">
            <v>32.137999999999998</v>
          </cell>
        </row>
        <row r="1251">
          <cell r="C1251" t="str">
            <v>CONCRETO_ASFÁLTICO</v>
          </cell>
          <cell r="D1251">
            <v>0.4</v>
          </cell>
          <cell r="E1251">
            <v>7.9980000000000002</v>
          </cell>
        </row>
        <row r="1252">
          <cell r="C1252" t="str">
            <v>CUNETA</v>
          </cell>
          <cell r="D1252">
            <v>0.33200000000000002</v>
          </cell>
          <cell r="E1252">
            <v>6.6310000000000002</v>
          </cell>
        </row>
        <row r="1253">
          <cell r="C1253" t="str">
            <v>BASE_GRANULAR</v>
          </cell>
          <cell r="D1253">
            <v>0.75700000000000001</v>
          </cell>
          <cell r="E1253">
            <v>15.122</v>
          </cell>
        </row>
        <row r="1254">
          <cell r="C1254" t="str">
            <v>RECICLADO</v>
          </cell>
          <cell r="D1254">
            <v>1.891</v>
          </cell>
          <cell r="E1254">
            <v>37.762999999999998</v>
          </cell>
        </row>
        <row r="1255">
          <cell r="C1255" t="str">
            <v>CONCRETO_ASFÁLTICO</v>
          </cell>
          <cell r="D1255">
            <v>0.4</v>
          </cell>
          <cell r="E1255">
            <v>0.85899999999999999</v>
          </cell>
        </row>
        <row r="1256">
          <cell r="C1256" t="str">
            <v>CUNETA</v>
          </cell>
          <cell r="D1256">
            <v>0.33200000000000002</v>
          </cell>
          <cell r="E1256">
            <v>0.71199999999999997</v>
          </cell>
        </row>
        <row r="1257">
          <cell r="C1257" t="str">
            <v>BASE_GRANULAR</v>
          </cell>
          <cell r="D1257">
            <v>0.75800000000000001</v>
          </cell>
          <cell r="E1257">
            <v>1.6259999999999999</v>
          </cell>
        </row>
        <row r="1258">
          <cell r="C1258" t="str">
            <v>RECICLADO</v>
          </cell>
          <cell r="D1258">
            <v>1.8959999999999999</v>
          </cell>
          <cell r="E1258">
            <v>4.0659999999999998</v>
          </cell>
        </row>
        <row r="1259">
          <cell r="C1259" t="str">
            <v>CONCRETO_ASFÁLTICO</v>
          </cell>
          <cell r="D1259">
            <v>0.4</v>
          </cell>
          <cell r="E1259">
            <v>3.14</v>
          </cell>
        </row>
        <row r="1260">
          <cell r="C1260" t="str">
            <v>CUNETA</v>
          </cell>
          <cell r="D1260">
            <v>0.33200000000000002</v>
          </cell>
          <cell r="E1260">
            <v>2.6030000000000002</v>
          </cell>
        </row>
        <row r="1261">
          <cell r="C1261" t="str">
            <v>BASE_GRANULAR</v>
          </cell>
          <cell r="D1261">
            <v>0.76200000000000001</v>
          </cell>
          <cell r="E1261">
            <v>5.9669999999999996</v>
          </cell>
        </row>
        <row r="1262">
          <cell r="C1262" t="str">
            <v>RECICLADO</v>
          </cell>
          <cell r="D1262">
            <v>1.911</v>
          </cell>
          <cell r="E1262">
            <v>14.949</v>
          </cell>
        </row>
        <row r="1263">
          <cell r="C1263" t="str">
            <v>CONCRETO_ASFÁLTICO</v>
          </cell>
          <cell r="D1263">
            <v>0.4</v>
          </cell>
          <cell r="E1263">
            <v>3.9990000000000001</v>
          </cell>
        </row>
        <row r="1264">
          <cell r="C1264" t="str">
            <v>CUNETA</v>
          </cell>
          <cell r="D1264">
            <v>0.33200000000000002</v>
          </cell>
          <cell r="E1264">
            <v>3.3149999999999999</v>
          </cell>
        </row>
        <row r="1265">
          <cell r="C1265" t="str">
            <v>BASE_GRANULAR</v>
          </cell>
          <cell r="D1265">
            <v>0.76200000000000001</v>
          </cell>
          <cell r="E1265">
            <v>7.617</v>
          </cell>
        </row>
        <row r="1266">
          <cell r="C1266" t="str">
            <v>RECICLADO</v>
          </cell>
          <cell r="D1266">
            <v>1.911</v>
          </cell>
          <cell r="E1266">
            <v>19.111999999999998</v>
          </cell>
        </row>
        <row r="1267">
          <cell r="C1267" t="str">
            <v>CONCRETO_ASFÁLTICO</v>
          </cell>
          <cell r="D1267">
            <v>0.4</v>
          </cell>
          <cell r="E1267">
            <v>0.65900000000000003</v>
          </cell>
        </row>
        <row r="1268">
          <cell r="C1268" t="str">
            <v>CUNETA</v>
          </cell>
          <cell r="D1268">
            <v>0.33200000000000002</v>
          </cell>
          <cell r="E1268">
            <v>0.54600000000000004</v>
          </cell>
        </row>
        <row r="1269">
          <cell r="C1269" t="str">
            <v>BASE_GRANULAR</v>
          </cell>
          <cell r="D1269">
            <v>0.76200000000000001</v>
          </cell>
          <cell r="E1269">
            <v>1.2549999999999999</v>
          </cell>
        </row>
        <row r="1270">
          <cell r="C1270" t="str">
            <v>RECICLADO</v>
          </cell>
          <cell r="D1270">
            <v>1.911</v>
          </cell>
          <cell r="E1270">
            <v>3.1480000000000001</v>
          </cell>
        </row>
        <row r="1271">
          <cell r="C1271" t="str">
            <v>CONCRETO_ASFÁLTICO</v>
          </cell>
          <cell r="D1271">
            <v>0.4</v>
          </cell>
          <cell r="E1271">
            <v>0</v>
          </cell>
        </row>
        <row r="1272">
          <cell r="C1272" t="str">
            <v>CUNETA</v>
          </cell>
          <cell r="D1272">
            <v>0.33200000000000002</v>
          </cell>
          <cell r="E1272">
            <v>0</v>
          </cell>
        </row>
        <row r="1273">
          <cell r="C1273" t="str">
            <v>BASE_GRANULAR</v>
          </cell>
          <cell r="D1273">
            <v>0.76200000000000001</v>
          </cell>
          <cell r="E1273">
            <v>0</v>
          </cell>
        </row>
        <row r="1274">
          <cell r="C1274" t="str">
            <v>RECICLADO</v>
          </cell>
          <cell r="D1274">
            <v>1.911</v>
          </cell>
          <cell r="E1274">
            <v>0</v>
          </cell>
        </row>
        <row r="1275">
          <cell r="C1275" t="str">
            <v>CONCRETO_ASFÁLTICO</v>
          </cell>
          <cell r="D1275">
            <v>0.4</v>
          </cell>
          <cell r="E1275">
            <v>3.34</v>
          </cell>
        </row>
        <row r="1276">
          <cell r="C1276" t="str">
            <v>CUNETA</v>
          </cell>
          <cell r="D1276">
            <v>0.33200000000000002</v>
          </cell>
          <cell r="E1276">
            <v>2.7690000000000001</v>
          </cell>
        </row>
        <row r="1277">
          <cell r="C1277" t="str">
            <v>BASE_GRANULAR</v>
          </cell>
          <cell r="D1277">
            <v>0.76200000000000001</v>
          </cell>
          <cell r="E1277">
            <v>6.3620000000000001</v>
          </cell>
        </row>
        <row r="1278">
          <cell r="C1278" t="str">
            <v>RECICLADO</v>
          </cell>
          <cell r="D1278">
            <v>1.911</v>
          </cell>
          <cell r="E1278">
            <v>15.964</v>
          </cell>
        </row>
        <row r="1279">
          <cell r="C1279" t="str">
            <v>CONCRETO_ASFÁLTICO</v>
          </cell>
          <cell r="D1279">
            <v>0.4</v>
          </cell>
          <cell r="E1279">
            <v>3.9990000000000001</v>
          </cell>
        </row>
        <row r="1280">
          <cell r="C1280" t="str">
            <v>CUNETA</v>
          </cell>
          <cell r="D1280">
            <v>0.33200000000000002</v>
          </cell>
          <cell r="E1280">
            <v>3.3149999999999999</v>
          </cell>
        </row>
        <row r="1281">
          <cell r="C1281" t="str">
            <v>BASE_GRANULAR</v>
          </cell>
          <cell r="D1281">
            <v>0.755</v>
          </cell>
          <cell r="E1281">
            <v>7.5839999999999996</v>
          </cell>
        </row>
        <row r="1282">
          <cell r="C1282" t="str">
            <v>RECICLADO</v>
          </cell>
          <cell r="D1282">
            <v>1.8839999999999999</v>
          </cell>
          <cell r="E1282">
            <v>18.978000000000002</v>
          </cell>
        </row>
        <row r="1283">
          <cell r="C1283" t="str">
            <v>CONCRETO_ASFÁLTICO</v>
          </cell>
          <cell r="D1283">
            <v>0.4</v>
          </cell>
          <cell r="E1283">
            <v>0.45900000000000002</v>
          </cell>
        </row>
        <row r="1284">
          <cell r="C1284" t="str">
            <v>CUNETA</v>
          </cell>
          <cell r="D1284">
            <v>0.33200000000000002</v>
          </cell>
          <cell r="E1284">
            <v>0.38</v>
          </cell>
        </row>
        <row r="1285">
          <cell r="C1285" t="str">
            <v>BASE_GRANULAR</v>
          </cell>
          <cell r="D1285">
            <v>0.754</v>
          </cell>
          <cell r="E1285">
            <v>0.86599999999999999</v>
          </cell>
        </row>
        <row r="1286">
          <cell r="C1286" t="str">
            <v>RECICLADO</v>
          </cell>
          <cell r="D1286">
            <v>1.881</v>
          </cell>
          <cell r="E1286">
            <v>2.16</v>
          </cell>
        </row>
        <row r="1287">
          <cell r="C1287" t="str">
            <v>CONCRETO_ASFÁLTICO</v>
          </cell>
          <cell r="D1287">
            <v>0.4</v>
          </cell>
          <cell r="E1287">
            <v>8.8999999999999996E-2</v>
          </cell>
        </row>
        <row r="1288">
          <cell r="C1288" t="str">
            <v>CUNETA</v>
          </cell>
          <cell r="D1288">
            <v>0.33200000000000002</v>
          </cell>
          <cell r="E1288">
            <v>7.3999999999999996E-2</v>
          </cell>
        </row>
        <row r="1289">
          <cell r="C1289" t="str">
            <v>BASE_GRANULAR</v>
          </cell>
          <cell r="D1289">
            <v>0.754</v>
          </cell>
          <cell r="E1289">
            <v>0.16800000000000001</v>
          </cell>
        </row>
        <row r="1290">
          <cell r="C1290" t="str">
            <v>RECICLADO</v>
          </cell>
          <cell r="D1290">
            <v>1.881</v>
          </cell>
          <cell r="E1290">
            <v>0.41899999999999998</v>
          </cell>
        </row>
        <row r="1291">
          <cell r="C1291" t="str">
            <v>CONCRETO_ASFÁLTICO</v>
          </cell>
          <cell r="D1291">
            <v>0.4</v>
          </cell>
          <cell r="E1291">
            <v>3.4510000000000001</v>
          </cell>
        </row>
        <row r="1292">
          <cell r="C1292" t="str">
            <v>CUNETA</v>
          </cell>
          <cell r="D1292">
            <v>0.33200000000000002</v>
          </cell>
          <cell r="E1292">
            <v>2.8610000000000002</v>
          </cell>
        </row>
        <row r="1293">
          <cell r="C1293" t="str">
            <v>BASE_GRANULAR</v>
          </cell>
          <cell r="D1293">
            <v>0.76</v>
          </cell>
          <cell r="E1293">
            <v>6.5330000000000004</v>
          </cell>
        </row>
        <row r="1294">
          <cell r="C1294" t="str">
            <v>RECICLADO</v>
          </cell>
          <cell r="D1294">
            <v>1.9039999999999999</v>
          </cell>
          <cell r="E1294">
            <v>16.329000000000001</v>
          </cell>
        </row>
        <row r="1295">
          <cell r="C1295" t="str">
            <v>CONCRETO_ASFÁLTICO</v>
          </cell>
          <cell r="D1295">
            <v>0.4</v>
          </cell>
          <cell r="E1295">
            <v>3.9470000000000001</v>
          </cell>
        </row>
        <row r="1296">
          <cell r="C1296" t="str">
            <v>CUNETA</v>
          </cell>
          <cell r="D1296">
            <v>0.33200000000000002</v>
          </cell>
          <cell r="E1296">
            <v>3.2719999999999998</v>
          </cell>
        </row>
        <row r="1297">
          <cell r="C1297" t="str">
            <v>BASE_GRANULAR</v>
          </cell>
          <cell r="D1297">
            <v>0.76200000000000001</v>
          </cell>
          <cell r="E1297">
            <v>7.5090000000000003</v>
          </cell>
        </row>
        <row r="1298">
          <cell r="C1298" t="str">
            <v>RECICLADO</v>
          </cell>
          <cell r="D1298">
            <v>1.911</v>
          </cell>
          <cell r="E1298">
            <v>18.827000000000002</v>
          </cell>
        </row>
        <row r="1299">
          <cell r="C1299" t="str">
            <v>CONCRETO_ASFÁLTICO</v>
          </cell>
          <cell r="D1299">
            <v>0.4</v>
          </cell>
          <cell r="E1299">
            <v>5.1999999999999998E-2</v>
          </cell>
        </row>
        <row r="1300">
          <cell r="C1300" t="str">
            <v>CUNETA</v>
          </cell>
          <cell r="D1300">
            <v>0.33200000000000002</v>
          </cell>
          <cell r="E1300">
            <v>4.2999999999999997E-2</v>
          </cell>
        </row>
        <row r="1301">
          <cell r="C1301" t="str">
            <v>BASE_GRANULAR</v>
          </cell>
          <cell r="D1301">
            <v>0.76200000000000001</v>
          </cell>
          <cell r="E1301">
            <v>9.9000000000000005E-2</v>
          </cell>
        </row>
        <row r="1302">
          <cell r="C1302" t="str">
            <v>RECICLADO</v>
          </cell>
          <cell r="D1302">
            <v>1.911</v>
          </cell>
          <cell r="E1302">
            <v>0.248</v>
          </cell>
        </row>
        <row r="1303">
          <cell r="C1303" t="str">
            <v>CONCRETO_ASFÁLTICO</v>
          </cell>
          <cell r="D1303">
            <v>0.4</v>
          </cell>
          <cell r="E1303">
            <v>3.9990000000000001</v>
          </cell>
        </row>
        <row r="1304">
          <cell r="C1304" t="str">
            <v>CUNETA</v>
          </cell>
          <cell r="D1304">
            <v>0.33200000000000002</v>
          </cell>
          <cell r="E1304">
            <v>3.3149999999999999</v>
          </cell>
        </row>
        <row r="1305">
          <cell r="C1305" t="str">
            <v>BASE_GRANULAR</v>
          </cell>
          <cell r="D1305">
            <v>0.76200000000000001</v>
          </cell>
          <cell r="E1305">
            <v>7.617</v>
          </cell>
        </row>
        <row r="1306">
          <cell r="C1306" t="str">
            <v>RECICLADO</v>
          </cell>
          <cell r="D1306">
            <v>1.911</v>
          </cell>
          <cell r="E1306">
            <v>19.111999999999998</v>
          </cell>
        </row>
        <row r="1307">
          <cell r="C1307" t="str">
            <v>CONCRETO_ASFÁLTICO</v>
          </cell>
          <cell r="D1307">
            <v>0.4</v>
          </cell>
          <cell r="E1307">
            <v>3.3479999999999999</v>
          </cell>
        </row>
        <row r="1308">
          <cell r="C1308" t="str">
            <v>CUNETA</v>
          </cell>
          <cell r="D1308">
            <v>0.33200000000000002</v>
          </cell>
          <cell r="E1308">
            <v>2.7749999999999999</v>
          </cell>
        </row>
        <row r="1309">
          <cell r="C1309" t="str">
            <v>BASE_GRANULAR</v>
          </cell>
          <cell r="D1309">
            <v>0.754</v>
          </cell>
          <cell r="E1309">
            <v>6.3449999999999998</v>
          </cell>
        </row>
        <row r="1310">
          <cell r="C1310" t="str">
            <v>RECICLADO</v>
          </cell>
          <cell r="D1310">
            <v>1.881</v>
          </cell>
          <cell r="E1310">
            <v>15.871</v>
          </cell>
        </row>
        <row r="1311">
          <cell r="C1311" t="str">
            <v>CONCRETO_ASFÁLTICO</v>
          </cell>
          <cell r="D1311">
            <v>0.4</v>
          </cell>
          <cell r="E1311">
            <v>0.65200000000000002</v>
          </cell>
        </row>
        <row r="1312">
          <cell r="C1312" t="str">
            <v>CUNETA</v>
          </cell>
          <cell r="D1312">
            <v>0.33200000000000002</v>
          </cell>
          <cell r="E1312">
            <v>0.54</v>
          </cell>
        </row>
        <row r="1313">
          <cell r="C1313" t="str">
            <v>BASE_GRANULAR</v>
          </cell>
          <cell r="D1313">
            <v>0.754</v>
          </cell>
          <cell r="E1313">
            <v>1.2290000000000001</v>
          </cell>
        </row>
        <row r="1314">
          <cell r="C1314" t="str">
            <v>RECICLADO</v>
          </cell>
          <cell r="D1314">
            <v>1.881</v>
          </cell>
          <cell r="E1314">
            <v>3.0649999999999999</v>
          </cell>
        </row>
        <row r="1315">
          <cell r="C1315" t="str">
            <v>CONCRETO_ASFÁLTICO</v>
          </cell>
          <cell r="D1315">
            <v>0.4</v>
          </cell>
          <cell r="E1315">
            <v>2.4420000000000002</v>
          </cell>
        </row>
        <row r="1316">
          <cell r="C1316" t="str">
            <v>CUNETA</v>
          </cell>
          <cell r="D1316">
            <v>0.33200000000000002</v>
          </cell>
          <cell r="E1316">
            <v>2.0249999999999999</v>
          </cell>
        </row>
        <row r="1317">
          <cell r="C1317" t="str">
            <v>BASE_GRANULAR</v>
          </cell>
          <cell r="D1317">
            <v>0.76200000000000001</v>
          </cell>
          <cell r="E1317">
            <v>4.6289999999999996</v>
          </cell>
        </row>
        <row r="1318">
          <cell r="C1318" t="str">
            <v>RECICLADO</v>
          </cell>
          <cell r="D1318">
            <v>1.911</v>
          </cell>
          <cell r="E1318">
            <v>11.577999999999999</v>
          </cell>
        </row>
        <row r="1319">
          <cell r="C1319" t="str">
            <v>CONCRETO_ASFÁLTICO</v>
          </cell>
          <cell r="D1319">
            <v>0.4</v>
          </cell>
          <cell r="E1319">
            <v>1.5569999999999999</v>
          </cell>
        </row>
        <row r="1320">
          <cell r="C1320" t="str">
            <v>CUNETA</v>
          </cell>
          <cell r="D1320">
            <v>0.33200000000000002</v>
          </cell>
          <cell r="E1320">
            <v>1.2909999999999999</v>
          </cell>
        </row>
        <row r="1321">
          <cell r="C1321" t="str">
            <v>BASE_GRANULAR</v>
          </cell>
          <cell r="D1321">
            <v>0.76200000000000001</v>
          </cell>
          <cell r="E1321">
            <v>2.9660000000000002</v>
          </cell>
        </row>
        <row r="1322">
          <cell r="C1322" t="str">
            <v>RECICLADO</v>
          </cell>
          <cell r="D1322">
            <v>1.911</v>
          </cell>
          <cell r="E1322">
            <v>7.4420000000000002</v>
          </cell>
        </row>
        <row r="1323">
          <cell r="C1323" t="str">
            <v>CONCRETO_ASFÁLTICO</v>
          </cell>
          <cell r="D1323">
            <v>0.4</v>
          </cell>
          <cell r="E1323">
            <v>3.9990000000000001</v>
          </cell>
        </row>
        <row r="1324">
          <cell r="C1324" t="str">
            <v>CUNETA</v>
          </cell>
          <cell r="D1324">
            <v>0.33200000000000002</v>
          </cell>
          <cell r="E1324">
            <v>3.3149999999999999</v>
          </cell>
        </row>
        <row r="1325">
          <cell r="C1325" t="str">
            <v>BASE_GRANULAR</v>
          </cell>
          <cell r="D1325">
            <v>0.76200000000000001</v>
          </cell>
          <cell r="E1325">
            <v>7.6180000000000003</v>
          </cell>
        </row>
        <row r="1326">
          <cell r="C1326" t="str">
            <v>RECICLADO</v>
          </cell>
          <cell r="D1326">
            <v>1.911</v>
          </cell>
          <cell r="E1326">
            <v>19.117000000000001</v>
          </cell>
        </row>
        <row r="1327">
          <cell r="C1327" t="str">
            <v>CONCRETO_ASFÁLTICO</v>
          </cell>
          <cell r="D1327">
            <v>0.4</v>
          </cell>
          <cell r="E1327">
            <v>8.3000000000000004E-2</v>
          </cell>
        </row>
        <row r="1328">
          <cell r="C1328" t="str">
            <v>CUNETA</v>
          </cell>
          <cell r="D1328">
            <v>0.33200000000000002</v>
          </cell>
          <cell r="E1328">
            <v>6.9000000000000006E-2</v>
          </cell>
        </row>
        <row r="1329">
          <cell r="C1329" t="str">
            <v>BASE_GRANULAR</v>
          </cell>
          <cell r="D1329">
            <v>0.76200000000000001</v>
          </cell>
          <cell r="E1329">
            <v>0.157</v>
          </cell>
        </row>
        <row r="1330">
          <cell r="C1330" t="str">
            <v>RECICLADO</v>
          </cell>
          <cell r="D1330">
            <v>1.911</v>
          </cell>
          <cell r="E1330">
            <v>0.39500000000000002</v>
          </cell>
        </row>
        <row r="1331">
          <cell r="C1331" t="str">
            <v>CONCRETO_ASFÁLTICO</v>
          </cell>
          <cell r="D1331">
            <v>0.4</v>
          </cell>
          <cell r="E1331">
            <v>3.9169999999999998</v>
          </cell>
        </row>
        <row r="1332">
          <cell r="C1332" t="str">
            <v>CUNETA</v>
          </cell>
          <cell r="D1332">
            <v>0.33200000000000002</v>
          </cell>
          <cell r="E1332">
            <v>3.2469999999999999</v>
          </cell>
        </row>
        <row r="1333">
          <cell r="C1333" t="str">
            <v>BASE_GRANULAR</v>
          </cell>
          <cell r="D1333">
            <v>0.76200000000000001</v>
          </cell>
          <cell r="E1333">
            <v>7.4619999999999997</v>
          </cell>
        </row>
        <row r="1334">
          <cell r="C1334" t="str">
            <v>RECICLADO</v>
          </cell>
          <cell r="D1334">
            <v>1.911</v>
          </cell>
          <cell r="E1334">
            <v>18.73</v>
          </cell>
        </row>
        <row r="1335">
          <cell r="C1335" t="str">
            <v>CONCRETO_ASFÁLTICO</v>
          </cell>
          <cell r="D1335">
            <v>0.4</v>
          </cell>
          <cell r="E1335">
            <v>3.4430000000000001</v>
          </cell>
        </row>
        <row r="1336">
          <cell r="C1336" t="str">
            <v>CUNETA</v>
          </cell>
          <cell r="D1336">
            <v>0.33200000000000002</v>
          </cell>
          <cell r="E1336">
            <v>2.8540000000000001</v>
          </cell>
        </row>
        <row r="1337">
          <cell r="C1337" t="str">
            <v>BASE_GRANULAR</v>
          </cell>
          <cell r="D1337">
            <v>0.76200000000000001</v>
          </cell>
          <cell r="E1337">
            <v>6.56</v>
          </cell>
        </row>
        <row r="1338">
          <cell r="C1338" t="str">
            <v>RECICLADO</v>
          </cell>
          <cell r="D1338">
            <v>1.911</v>
          </cell>
          <cell r="E1338">
            <v>16.465</v>
          </cell>
        </row>
        <row r="1339">
          <cell r="C1339" t="str">
            <v>CONCRETO_ASFÁLTICO</v>
          </cell>
          <cell r="D1339">
            <v>0.4</v>
          </cell>
          <cell r="E1339">
            <v>0.55600000000000005</v>
          </cell>
        </row>
        <row r="1340">
          <cell r="C1340" t="str">
            <v>CUNETA</v>
          </cell>
          <cell r="D1340">
            <v>0.33200000000000002</v>
          </cell>
          <cell r="E1340">
            <v>0.46100000000000002</v>
          </cell>
        </row>
        <row r="1341">
          <cell r="C1341" t="str">
            <v>BASE_GRANULAR</v>
          </cell>
          <cell r="D1341">
            <v>0.76200000000000001</v>
          </cell>
          <cell r="E1341">
            <v>1.0589999999999999</v>
          </cell>
        </row>
        <row r="1342">
          <cell r="C1342" t="str">
            <v>RECICLADO</v>
          </cell>
          <cell r="D1342">
            <v>1.911</v>
          </cell>
          <cell r="E1342">
            <v>2.6579999999999999</v>
          </cell>
        </row>
        <row r="1343">
          <cell r="C1343" t="str">
            <v>CONCRETO_ASFÁLTICO</v>
          </cell>
          <cell r="D1343">
            <v>0.4</v>
          </cell>
          <cell r="E1343">
            <v>3.9990000000000001</v>
          </cell>
        </row>
        <row r="1344">
          <cell r="C1344" t="str">
            <v>CUNETA</v>
          </cell>
          <cell r="D1344">
            <v>0.33200000000000002</v>
          </cell>
          <cell r="E1344">
            <v>3.3149999999999999</v>
          </cell>
        </row>
        <row r="1345">
          <cell r="C1345" t="str">
            <v>BASE_GRANULAR</v>
          </cell>
          <cell r="D1345">
            <v>0.75600000000000001</v>
          </cell>
          <cell r="E1345">
            <v>7.5910000000000002</v>
          </cell>
        </row>
        <row r="1346">
          <cell r="C1346" t="str">
            <v>RECICLADO</v>
          </cell>
          <cell r="D1346">
            <v>1.889</v>
          </cell>
          <cell r="E1346">
            <v>19.006</v>
          </cell>
        </row>
        <row r="1347">
          <cell r="C1347" t="str">
            <v>CONCRETO_ASFÁLTICO</v>
          </cell>
          <cell r="D1347">
            <v>0.4</v>
          </cell>
          <cell r="E1347">
            <v>1.083</v>
          </cell>
        </row>
        <row r="1348">
          <cell r="C1348" t="str">
            <v>CUNETA</v>
          </cell>
          <cell r="D1348">
            <v>0.33200000000000002</v>
          </cell>
          <cell r="E1348">
            <v>0.89800000000000002</v>
          </cell>
        </row>
        <row r="1349">
          <cell r="C1349" t="str">
            <v>BASE_GRANULAR</v>
          </cell>
          <cell r="D1349">
            <v>0.754</v>
          </cell>
          <cell r="E1349">
            <v>2.0459999999999998</v>
          </cell>
        </row>
        <row r="1350">
          <cell r="C1350" t="str">
            <v>RECICLADO</v>
          </cell>
          <cell r="D1350">
            <v>1.881</v>
          </cell>
          <cell r="E1350">
            <v>5.1070000000000002</v>
          </cell>
        </row>
        <row r="1351">
          <cell r="C1351" t="str">
            <v>CONCRETO_ASFÁLTICO</v>
          </cell>
          <cell r="D1351">
            <v>0.4</v>
          </cell>
          <cell r="E1351">
            <v>2.9159999999999999</v>
          </cell>
        </row>
        <row r="1352">
          <cell r="C1352" t="str">
            <v>CUNETA</v>
          </cell>
          <cell r="D1352">
            <v>0.33200000000000002</v>
          </cell>
          <cell r="E1352">
            <v>2.4169999999999998</v>
          </cell>
        </row>
        <row r="1353">
          <cell r="C1353" t="str">
            <v>BASE_GRANULAR</v>
          </cell>
          <cell r="D1353">
            <v>0.75700000000000001</v>
          </cell>
          <cell r="E1353">
            <v>5.5090000000000003</v>
          </cell>
        </row>
        <row r="1354">
          <cell r="C1354" t="str">
            <v>RECICLADO</v>
          </cell>
          <cell r="D1354">
            <v>1.891</v>
          </cell>
          <cell r="E1354">
            <v>13.75</v>
          </cell>
        </row>
        <row r="1355">
          <cell r="C1355" t="str">
            <v>CONCRETO_ASFÁLTICO</v>
          </cell>
          <cell r="D1355">
            <v>0.4</v>
          </cell>
          <cell r="E1355">
            <v>0.95299999999999996</v>
          </cell>
        </row>
        <row r="1356">
          <cell r="C1356" t="str">
            <v>CUNETA</v>
          </cell>
          <cell r="D1356">
            <v>0.33200000000000002</v>
          </cell>
          <cell r="E1356">
            <v>0.79</v>
          </cell>
        </row>
        <row r="1357">
          <cell r="C1357" t="str">
            <v>BASE_GRANULAR</v>
          </cell>
          <cell r="D1357">
            <v>0.75800000000000001</v>
          </cell>
          <cell r="E1357">
            <v>1.804</v>
          </cell>
        </row>
        <row r="1358">
          <cell r="C1358" t="str">
            <v>RECICLADO</v>
          </cell>
          <cell r="D1358">
            <v>1.8959999999999999</v>
          </cell>
          <cell r="E1358">
            <v>4.51</v>
          </cell>
        </row>
        <row r="1359">
          <cell r="C1359" t="str">
            <v>CONCRETO_ASFÁLTICO</v>
          </cell>
          <cell r="D1359">
            <v>0.4</v>
          </cell>
          <cell r="E1359">
            <v>3.0470000000000002</v>
          </cell>
        </row>
        <row r="1360">
          <cell r="C1360" t="str">
            <v>CUNETA</v>
          </cell>
          <cell r="D1360">
            <v>0.33200000000000002</v>
          </cell>
          <cell r="E1360">
            <v>2.5259999999999998</v>
          </cell>
        </row>
        <row r="1361">
          <cell r="C1361" t="str">
            <v>BASE_GRANULAR</v>
          </cell>
          <cell r="D1361">
            <v>0.76200000000000001</v>
          </cell>
          <cell r="E1361">
            <v>5.7889999999999997</v>
          </cell>
        </row>
        <row r="1362">
          <cell r="C1362" t="str">
            <v>RECICLADO</v>
          </cell>
          <cell r="D1362">
            <v>1.911</v>
          </cell>
          <cell r="E1362">
            <v>14.503</v>
          </cell>
        </row>
        <row r="1363">
          <cell r="C1363" t="str">
            <v>CONCRETO_ASFÁLTICO</v>
          </cell>
          <cell r="D1363">
            <v>0.4</v>
          </cell>
          <cell r="E1363">
            <v>2.5920000000000001</v>
          </cell>
        </row>
        <row r="1364">
          <cell r="C1364" t="str">
            <v>CUNETA</v>
          </cell>
          <cell r="D1364">
            <v>0.33200000000000002</v>
          </cell>
          <cell r="E1364">
            <v>2.149</v>
          </cell>
        </row>
        <row r="1365">
          <cell r="C1365" t="str">
            <v>BASE_GRANULAR</v>
          </cell>
          <cell r="D1365">
            <v>0.76200000000000001</v>
          </cell>
          <cell r="E1365">
            <v>4.9379999999999997</v>
          </cell>
        </row>
        <row r="1366">
          <cell r="C1366" t="str">
            <v>RECICLADO</v>
          </cell>
          <cell r="D1366">
            <v>1.911</v>
          </cell>
          <cell r="E1366">
            <v>12.39</v>
          </cell>
        </row>
        <row r="1367">
          <cell r="C1367" t="str">
            <v>CONCRETO_ASFÁLTICO</v>
          </cell>
          <cell r="D1367">
            <v>0.4</v>
          </cell>
          <cell r="E1367">
            <v>1.407</v>
          </cell>
        </row>
        <row r="1368">
          <cell r="C1368" t="str">
            <v>CUNETA</v>
          </cell>
          <cell r="D1368">
            <v>0.33200000000000002</v>
          </cell>
          <cell r="E1368">
            <v>1.1659999999999999</v>
          </cell>
        </row>
        <row r="1369">
          <cell r="C1369" t="str">
            <v>BASE_GRANULAR</v>
          </cell>
          <cell r="D1369">
            <v>0.76200000000000001</v>
          </cell>
          <cell r="E1369">
            <v>2.681</v>
          </cell>
        </row>
        <row r="1370">
          <cell r="C1370" t="str">
            <v>RECICLADO</v>
          </cell>
          <cell r="D1370">
            <v>1.911</v>
          </cell>
          <cell r="E1370">
            <v>6.7279999999999998</v>
          </cell>
        </row>
        <row r="1371">
          <cell r="C1371" t="str">
            <v>CONCRETO_ASFÁLTICO</v>
          </cell>
          <cell r="D1371">
            <v>0.4</v>
          </cell>
          <cell r="E1371">
            <v>3.9990000000000001</v>
          </cell>
        </row>
        <row r="1372">
          <cell r="C1372" t="str">
            <v>CUNETA</v>
          </cell>
          <cell r="D1372">
            <v>0.33200000000000002</v>
          </cell>
          <cell r="E1372">
            <v>3.3149999999999999</v>
          </cell>
        </row>
        <row r="1373">
          <cell r="C1373" t="str">
            <v>BASE_GRANULAR</v>
          </cell>
          <cell r="D1373">
            <v>0.76200000000000001</v>
          </cell>
          <cell r="E1373">
            <v>7.62</v>
          </cell>
        </row>
        <row r="1374">
          <cell r="C1374" t="str">
            <v>RECICLADO</v>
          </cell>
          <cell r="D1374">
            <v>1.911</v>
          </cell>
          <cell r="E1374">
            <v>19.125</v>
          </cell>
        </row>
        <row r="1375">
          <cell r="C1375" t="str">
            <v>CONCRETO_ASFÁLTICO</v>
          </cell>
          <cell r="D1375">
            <v>0.4</v>
          </cell>
          <cell r="E1375">
            <v>2.0680000000000001</v>
          </cell>
        </row>
        <row r="1376">
          <cell r="C1376" t="str">
            <v>CUNETA</v>
          </cell>
          <cell r="D1376">
            <v>0.33200000000000002</v>
          </cell>
          <cell r="E1376">
            <v>1.714</v>
          </cell>
        </row>
        <row r="1377">
          <cell r="C1377" t="str">
            <v>BASE_GRANULAR</v>
          </cell>
          <cell r="D1377">
            <v>0.76200000000000001</v>
          </cell>
          <cell r="E1377">
            <v>3.94</v>
          </cell>
        </row>
        <row r="1378">
          <cell r="C1378" t="str">
            <v>RECICLADO</v>
          </cell>
          <cell r="D1378">
            <v>1.911</v>
          </cell>
          <cell r="E1378">
            <v>9.8879999999999999</v>
          </cell>
        </row>
        <row r="1379">
          <cell r="C1379" t="str">
            <v>CONCRETO_ASFÁLTICO</v>
          </cell>
          <cell r="D1379">
            <v>0.4</v>
          </cell>
          <cell r="E1379">
            <v>1.9319999999999999</v>
          </cell>
        </row>
        <row r="1380">
          <cell r="C1380" t="str">
            <v>CUNETA</v>
          </cell>
          <cell r="D1380">
            <v>0.33200000000000002</v>
          </cell>
          <cell r="E1380">
            <v>1.601</v>
          </cell>
        </row>
        <row r="1381">
          <cell r="C1381" t="str">
            <v>BASE_GRANULAR</v>
          </cell>
          <cell r="D1381">
            <v>0.76100000000000001</v>
          </cell>
          <cell r="E1381">
            <v>3.6789999999999998</v>
          </cell>
        </row>
        <row r="1382">
          <cell r="C1382" t="str">
            <v>RECICLADO</v>
          </cell>
          <cell r="D1382">
            <v>1.91</v>
          </cell>
          <cell r="E1382">
            <v>9.2289999999999992</v>
          </cell>
        </row>
        <row r="1383">
          <cell r="C1383" t="str">
            <v>CONCRETO_ASFÁLTICO</v>
          </cell>
          <cell r="D1383">
            <v>0.4</v>
          </cell>
          <cell r="E1383">
            <v>3.7069999999999999</v>
          </cell>
        </row>
        <row r="1384">
          <cell r="C1384" t="str">
            <v>CUNETA</v>
          </cell>
          <cell r="D1384">
            <v>0.33200000000000002</v>
          </cell>
          <cell r="E1384">
            <v>3.073</v>
          </cell>
        </row>
        <row r="1385">
          <cell r="C1385" t="str">
            <v>BASE_GRANULAR</v>
          </cell>
          <cell r="D1385">
            <v>0.754</v>
          </cell>
          <cell r="E1385">
            <v>7.0259999999999998</v>
          </cell>
        </row>
        <row r="1386">
          <cell r="C1386" t="str">
            <v>RECICLADO</v>
          </cell>
          <cell r="D1386">
            <v>1.881</v>
          </cell>
          <cell r="E1386">
            <v>17.573</v>
          </cell>
        </row>
        <row r="1387">
          <cell r="C1387" t="str">
            <v>CONCRETO_ASFÁLTICO</v>
          </cell>
          <cell r="D1387">
            <v>0.4</v>
          </cell>
          <cell r="E1387">
            <v>0.11700000000000001</v>
          </cell>
        </row>
        <row r="1388">
          <cell r="C1388" t="str">
            <v>CUNETA</v>
          </cell>
          <cell r="D1388">
            <v>0.33200000000000002</v>
          </cell>
          <cell r="E1388">
            <v>9.7000000000000003E-2</v>
          </cell>
        </row>
        <row r="1389">
          <cell r="C1389" t="str">
            <v>BASE_GRANULAR</v>
          </cell>
          <cell r="D1389">
            <v>0.754</v>
          </cell>
          <cell r="E1389">
            <v>0.22</v>
          </cell>
        </row>
        <row r="1390">
          <cell r="C1390" t="str">
            <v>RECICLADO</v>
          </cell>
          <cell r="D1390">
            <v>1.881</v>
          </cell>
          <cell r="E1390">
            <v>0.54800000000000004</v>
          </cell>
        </row>
        <row r="1391">
          <cell r="C1391" t="str">
            <v>CONCRETO_ASFÁLTICO</v>
          </cell>
          <cell r="D1391">
            <v>0.4</v>
          </cell>
          <cell r="E1391">
            <v>0.17499999999999999</v>
          </cell>
        </row>
        <row r="1392">
          <cell r="C1392" t="str">
            <v>CUNETA</v>
          </cell>
          <cell r="D1392">
            <v>0.33200000000000002</v>
          </cell>
          <cell r="E1392">
            <v>0.14499999999999999</v>
          </cell>
        </row>
        <row r="1393">
          <cell r="C1393" t="str">
            <v>BASE_GRANULAR</v>
          </cell>
          <cell r="D1393">
            <v>0.755</v>
          </cell>
          <cell r="E1393">
            <v>0.33100000000000002</v>
          </cell>
        </row>
        <row r="1394">
          <cell r="C1394" t="str">
            <v>RECICLADO</v>
          </cell>
          <cell r="D1394">
            <v>1.8819999999999999</v>
          </cell>
          <cell r="E1394">
            <v>0.82499999999999996</v>
          </cell>
        </row>
        <row r="1395">
          <cell r="C1395" t="str">
            <v>CONCRETO_ASFÁLTICO</v>
          </cell>
          <cell r="D1395">
            <v>0.4</v>
          </cell>
          <cell r="E1395">
            <v>3.9990000000000001</v>
          </cell>
        </row>
        <row r="1396">
          <cell r="C1396" t="str">
            <v>CUNETA</v>
          </cell>
          <cell r="D1396">
            <v>0.33200000000000002</v>
          </cell>
          <cell r="E1396">
            <v>3.3149999999999999</v>
          </cell>
        </row>
        <row r="1397">
          <cell r="C1397" t="str">
            <v>BASE_GRANULAR</v>
          </cell>
          <cell r="D1397">
            <v>0.76</v>
          </cell>
          <cell r="E1397">
            <v>7.5750000000000002</v>
          </cell>
        </row>
        <row r="1398">
          <cell r="C1398" t="str">
            <v>RECICLADO</v>
          </cell>
          <cell r="D1398">
            <v>1.9059999999999999</v>
          </cell>
          <cell r="E1398">
            <v>18.939</v>
          </cell>
        </row>
        <row r="1399">
          <cell r="C1399" t="str">
            <v>CONCRETO_ASFÁLTICO</v>
          </cell>
          <cell r="D1399">
            <v>0.4</v>
          </cell>
          <cell r="E1399">
            <v>2.024</v>
          </cell>
        </row>
        <row r="1400">
          <cell r="C1400" t="str">
            <v>CUNETA</v>
          </cell>
          <cell r="D1400">
            <v>0.33200000000000002</v>
          </cell>
          <cell r="E1400">
            <v>1.6779999999999999</v>
          </cell>
        </row>
        <row r="1401">
          <cell r="C1401" t="str">
            <v>BASE_GRANULAR</v>
          </cell>
          <cell r="D1401">
            <v>0.76200000000000001</v>
          </cell>
          <cell r="E1401">
            <v>3.851</v>
          </cell>
        </row>
        <row r="1402">
          <cell r="C1402" t="str">
            <v>RECICLADO</v>
          </cell>
          <cell r="D1402">
            <v>1.911</v>
          </cell>
          <cell r="E1402">
            <v>9.657</v>
          </cell>
        </row>
        <row r="1403">
          <cell r="C1403" t="str">
            <v>CONCRETO_ASFÁLTICO</v>
          </cell>
          <cell r="D1403">
            <v>0.4</v>
          </cell>
          <cell r="E1403">
            <v>0</v>
          </cell>
        </row>
        <row r="1404">
          <cell r="C1404" t="str">
            <v>CUNETA</v>
          </cell>
          <cell r="D1404">
            <v>0.33200000000000002</v>
          </cell>
          <cell r="E1404">
            <v>0</v>
          </cell>
        </row>
        <row r="1405">
          <cell r="C1405" t="str">
            <v>BASE_GRANULAR</v>
          </cell>
          <cell r="D1405">
            <v>0.76200000000000001</v>
          </cell>
          <cell r="E1405">
            <v>1E-3</v>
          </cell>
        </row>
        <row r="1406">
          <cell r="C1406" t="str">
            <v>RECICLADO</v>
          </cell>
          <cell r="D1406">
            <v>1.911</v>
          </cell>
          <cell r="E1406">
            <v>2E-3</v>
          </cell>
        </row>
        <row r="1407">
          <cell r="C1407" t="str">
            <v>CONCRETO_ASFÁLTICO</v>
          </cell>
          <cell r="D1407">
            <v>0.4</v>
          </cell>
          <cell r="E1407">
            <v>1.9750000000000001</v>
          </cell>
        </row>
        <row r="1408">
          <cell r="C1408" t="str">
            <v>CUNETA</v>
          </cell>
          <cell r="D1408">
            <v>0.33200000000000002</v>
          </cell>
          <cell r="E1408">
            <v>1.637</v>
          </cell>
        </row>
        <row r="1409">
          <cell r="C1409" t="str">
            <v>BASE_GRANULAR</v>
          </cell>
          <cell r="D1409">
            <v>0.76200000000000001</v>
          </cell>
          <cell r="E1409">
            <v>3.762</v>
          </cell>
        </row>
        <row r="1410">
          <cell r="C1410" t="str">
            <v>RECICLADO</v>
          </cell>
          <cell r="D1410">
            <v>1.911</v>
          </cell>
          <cell r="E1410">
            <v>9.4380000000000006</v>
          </cell>
        </row>
        <row r="1411">
          <cell r="C1411" t="str">
            <v>CONCRETO_ASFÁLTICO</v>
          </cell>
          <cell r="D1411">
            <v>0.4</v>
          </cell>
          <cell r="E1411">
            <v>3.9990000000000001</v>
          </cell>
        </row>
        <row r="1412">
          <cell r="C1412" t="str">
            <v>CUNETA</v>
          </cell>
          <cell r="D1412">
            <v>0.33200000000000002</v>
          </cell>
          <cell r="E1412">
            <v>3.3149999999999999</v>
          </cell>
        </row>
        <row r="1413">
          <cell r="C1413" t="str">
            <v>BASE_GRANULAR</v>
          </cell>
          <cell r="D1413">
            <v>0.75800000000000001</v>
          </cell>
          <cell r="E1413">
            <v>7.6</v>
          </cell>
        </row>
        <row r="1414">
          <cell r="C1414" t="str">
            <v>RECICLADO</v>
          </cell>
          <cell r="D1414">
            <v>1.897</v>
          </cell>
          <cell r="E1414">
            <v>19.04</v>
          </cell>
        </row>
        <row r="1415">
          <cell r="C1415" t="str">
            <v>CONCRETO_ASFÁLTICO</v>
          </cell>
          <cell r="D1415">
            <v>0.4</v>
          </cell>
          <cell r="E1415">
            <v>0.22500000000000001</v>
          </cell>
        </row>
        <row r="1416">
          <cell r="C1416" t="str">
            <v>CUNETA</v>
          </cell>
          <cell r="D1416">
            <v>0.33200000000000002</v>
          </cell>
          <cell r="E1416">
            <v>0.187</v>
          </cell>
        </row>
        <row r="1417">
          <cell r="C1417" t="str">
            <v>BASE_GRANULAR</v>
          </cell>
          <cell r="D1417">
            <v>0.75800000000000001</v>
          </cell>
          <cell r="E1417">
            <v>0.42699999999999999</v>
          </cell>
        </row>
        <row r="1418">
          <cell r="C1418" t="str">
            <v>RECICLADO</v>
          </cell>
          <cell r="D1418">
            <v>1.8959999999999999</v>
          </cell>
          <cell r="E1418">
            <v>1.0669999999999999</v>
          </cell>
        </row>
        <row r="1419">
          <cell r="C1419" t="str">
            <v>CONCRETO_ASFÁLTICO</v>
          </cell>
          <cell r="D1419">
            <v>0.4</v>
          </cell>
          <cell r="E1419">
            <v>7.7729999999999997</v>
          </cell>
        </row>
        <row r="1420">
          <cell r="C1420" t="str">
            <v>CUNETA</v>
          </cell>
          <cell r="D1420">
            <v>0.33200000000000002</v>
          </cell>
          <cell r="E1420">
            <v>6.444</v>
          </cell>
        </row>
        <row r="1421">
          <cell r="C1421" t="str">
            <v>BASE_GRANULAR</v>
          </cell>
          <cell r="D1421">
            <v>0.75600000000000001</v>
          </cell>
          <cell r="E1421">
            <v>14.718</v>
          </cell>
        </row>
        <row r="1422">
          <cell r="C1422" t="str">
            <v>RECICLADO</v>
          </cell>
          <cell r="D1422">
            <v>1.889</v>
          </cell>
          <cell r="E1422">
            <v>36.787999999999997</v>
          </cell>
        </row>
        <row r="1423">
          <cell r="C1423" t="str">
            <v>CONCRETO_ASFÁLTICO</v>
          </cell>
          <cell r="D1423">
            <v>0.4</v>
          </cell>
          <cell r="E1423">
            <v>1.002</v>
          </cell>
        </row>
        <row r="1424">
          <cell r="C1424" t="str">
            <v>CUNETA</v>
          </cell>
          <cell r="D1424">
            <v>0.33200000000000002</v>
          </cell>
          <cell r="E1424">
            <v>0.83</v>
          </cell>
        </row>
        <row r="1425">
          <cell r="C1425" t="str">
            <v>BASE_GRANULAR</v>
          </cell>
          <cell r="D1425">
            <v>0.75800000000000001</v>
          </cell>
          <cell r="E1425">
            <v>1.897</v>
          </cell>
        </row>
        <row r="1426">
          <cell r="C1426" t="str">
            <v>RECICLADO</v>
          </cell>
          <cell r="D1426">
            <v>1.8959999999999999</v>
          </cell>
          <cell r="E1426">
            <v>4.7409999999999997</v>
          </cell>
        </row>
        <row r="1427">
          <cell r="C1427" t="str">
            <v>CONCRETO_ASFÁLTICO</v>
          </cell>
          <cell r="D1427">
            <v>0.4</v>
          </cell>
          <cell r="E1427">
            <v>2.9969999999999999</v>
          </cell>
        </row>
        <row r="1428">
          <cell r="C1428" t="str">
            <v>CUNETA</v>
          </cell>
          <cell r="D1428">
            <v>0.33200000000000002</v>
          </cell>
          <cell r="E1428">
            <v>2.4849999999999999</v>
          </cell>
        </row>
        <row r="1429">
          <cell r="C1429" t="str">
            <v>BASE_GRANULAR</v>
          </cell>
          <cell r="D1429">
            <v>0.76200000000000001</v>
          </cell>
          <cell r="E1429">
            <v>5.6959999999999997</v>
          </cell>
        </row>
        <row r="1430">
          <cell r="C1430" t="str">
            <v>RECICLADO</v>
          </cell>
          <cell r="D1430">
            <v>1.911</v>
          </cell>
          <cell r="E1430">
            <v>14.27</v>
          </cell>
        </row>
        <row r="1431">
          <cell r="C1431" t="str">
            <v>CONCRETO_ASFÁLTICO</v>
          </cell>
          <cell r="D1431">
            <v>0.4</v>
          </cell>
          <cell r="E1431">
            <v>2.641</v>
          </cell>
        </row>
        <row r="1432">
          <cell r="C1432" t="str">
            <v>CUNETA</v>
          </cell>
          <cell r="D1432">
            <v>0.33200000000000002</v>
          </cell>
          <cell r="E1432">
            <v>2.19</v>
          </cell>
        </row>
        <row r="1433">
          <cell r="C1433" t="str">
            <v>BASE_GRANULAR</v>
          </cell>
          <cell r="D1433">
            <v>0.76200000000000001</v>
          </cell>
          <cell r="E1433">
            <v>5.032</v>
          </cell>
        </row>
        <row r="1434">
          <cell r="C1434" t="str">
            <v>RECICLADO</v>
          </cell>
          <cell r="D1434">
            <v>1.911</v>
          </cell>
          <cell r="E1434">
            <v>12.627000000000001</v>
          </cell>
        </row>
        <row r="1435">
          <cell r="C1435" t="str">
            <v>CONCRETO_ASFÁLTICO</v>
          </cell>
          <cell r="D1435">
            <v>0.4</v>
          </cell>
          <cell r="E1435">
            <v>1.3580000000000001</v>
          </cell>
        </row>
        <row r="1436">
          <cell r="C1436" t="str">
            <v>CUNETA</v>
          </cell>
          <cell r="D1436">
            <v>0.33200000000000002</v>
          </cell>
          <cell r="E1436">
            <v>1.1259999999999999</v>
          </cell>
        </row>
        <row r="1437">
          <cell r="C1437" t="str">
            <v>BASE_GRANULAR</v>
          </cell>
          <cell r="D1437">
            <v>0.76200000000000001</v>
          </cell>
          <cell r="E1437">
            <v>2.589</v>
          </cell>
        </row>
        <row r="1438">
          <cell r="C1438" t="str">
            <v>RECICLADO</v>
          </cell>
          <cell r="D1438">
            <v>1.911</v>
          </cell>
          <cell r="E1438">
            <v>6.5</v>
          </cell>
        </row>
        <row r="1439">
          <cell r="C1439" t="str">
            <v>CONCRETO_ASFÁLTICO</v>
          </cell>
          <cell r="D1439">
            <v>0.4</v>
          </cell>
          <cell r="E1439">
            <v>3.9990000000000001</v>
          </cell>
        </row>
        <row r="1440">
          <cell r="C1440" t="str">
            <v>CUNETA</v>
          </cell>
          <cell r="D1440">
            <v>0.33200000000000002</v>
          </cell>
          <cell r="E1440">
            <v>3.3149999999999999</v>
          </cell>
        </row>
        <row r="1441">
          <cell r="C1441" t="str">
            <v>BASE_GRANULAR</v>
          </cell>
          <cell r="D1441">
            <v>0.76200000000000001</v>
          </cell>
          <cell r="E1441">
            <v>7.6239999999999997</v>
          </cell>
        </row>
        <row r="1442">
          <cell r="C1442" t="str">
            <v>RECICLADO</v>
          </cell>
          <cell r="D1442">
            <v>1.911</v>
          </cell>
          <cell r="E1442">
            <v>19.145</v>
          </cell>
        </row>
        <row r="1443">
          <cell r="C1443" t="str">
            <v>CONCRETO_ASFÁLTICO</v>
          </cell>
          <cell r="D1443">
            <v>0.4</v>
          </cell>
          <cell r="E1443">
            <v>3.9990000000000001</v>
          </cell>
        </row>
        <row r="1444">
          <cell r="C1444" t="str">
            <v>CUNETA</v>
          </cell>
          <cell r="D1444">
            <v>0.33200000000000002</v>
          </cell>
          <cell r="E1444">
            <v>3.3149999999999999</v>
          </cell>
        </row>
        <row r="1445">
          <cell r="C1445" t="str">
            <v>BASE_GRANULAR</v>
          </cell>
          <cell r="D1445">
            <v>0.76200000000000001</v>
          </cell>
          <cell r="E1445">
            <v>7.6239999999999997</v>
          </cell>
        </row>
        <row r="1446">
          <cell r="C1446" t="str">
            <v>RECICLADO</v>
          </cell>
          <cell r="D1446">
            <v>1.911</v>
          </cell>
          <cell r="E1446">
            <v>19.145</v>
          </cell>
        </row>
        <row r="1447">
          <cell r="C1447" t="str">
            <v>CONCRETO_ASFÁLTICO</v>
          </cell>
          <cell r="D1447">
            <v>0.4</v>
          </cell>
          <cell r="E1447">
            <v>3.9990000000000001</v>
          </cell>
        </row>
        <row r="1448">
          <cell r="C1448" t="str">
            <v>CUNETA</v>
          </cell>
          <cell r="D1448">
            <v>0.33200000000000002</v>
          </cell>
          <cell r="E1448">
            <v>3.3149999999999999</v>
          </cell>
        </row>
        <row r="1449">
          <cell r="C1449" t="str">
            <v>BASE_GRANULAR</v>
          </cell>
          <cell r="D1449">
            <v>0.76200000000000001</v>
          </cell>
          <cell r="E1449">
            <v>7.6239999999999997</v>
          </cell>
        </row>
        <row r="1450">
          <cell r="C1450" t="str">
            <v>RECICLADO</v>
          </cell>
          <cell r="D1450">
            <v>1.911</v>
          </cell>
          <cell r="E1450">
            <v>19.145</v>
          </cell>
        </row>
        <row r="1451">
          <cell r="C1451" t="str">
            <v>CONCRETO_ASFÁLTICO</v>
          </cell>
          <cell r="D1451">
            <v>0.4</v>
          </cell>
          <cell r="E1451">
            <v>0.68799999999999994</v>
          </cell>
        </row>
        <row r="1452">
          <cell r="C1452" t="str">
            <v>CUNETA</v>
          </cell>
          <cell r="D1452">
            <v>0.33200000000000002</v>
          </cell>
          <cell r="E1452">
            <v>0.56999999999999995</v>
          </cell>
        </row>
        <row r="1453">
          <cell r="C1453" t="str">
            <v>BASE_GRANULAR</v>
          </cell>
          <cell r="D1453">
            <v>0.76200000000000001</v>
          </cell>
          <cell r="E1453">
            <v>1.3109999999999999</v>
          </cell>
        </row>
        <row r="1454">
          <cell r="C1454" t="str">
            <v>RECICLADO</v>
          </cell>
          <cell r="D1454">
            <v>1.911</v>
          </cell>
          <cell r="E1454">
            <v>3.2930000000000001</v>
          </cell>
        </row>
        <row r="1455">
          <cell r="C1455" t="str">
            <v>CONCRETO_ASFÁLTICO</v>
          </cell>
          <cell r="D1455">
            <v>0.4</v>
          </cell>
          <cell r="E1455">
            <v>3.3109999999999999</v>
          </cell>
        </row>
        <row r="1456">
          <cell r="C1456" t="str">
            <v>CUNETA</v>
          </cell>
          <cell r="D1456">
            <v>0.33200000000000002</v>
          </cell>
          <cell r="E1456">
            <v>2.7450000000000001</v>
          </cell>
        </row>
        <row r="1457">
          <cell r="C1457" t="str">
            <v>BASE_GRANULAR</v>
          </cell>
          <cell r="D1457">
            <v>0.76200000000000001</v>
          </cell>
          <cell r="E1457">
            <v>6.3090000000000002</v>
          </cell>
        </row>
        <row r="1458">
          <cell r="C1458" t="str">
            <v>RECICLADO</v>
          </cell>
          <cell r="D1458">
            <v>1.911</v>
          </cell>
          <cell r="E1458">
            <v>15.833</v>
          </cell>
        </row>
        <row r="1459">
          <cell r="C1459" t="str">
            <v>CONCRETO_ASFÁLTICO</v>
          </cell>
          <cell r="D1459">
            <v>0.4</v>
          </cell>
          <cell r="E1459">
            <v>2.3279999999999998</v>
          </cell>
        </row>
        <row r="1460">
          <cell r="C1460" t="str">
            <v>CUNETA</v>
          </cell>
          <cell r="D1460">
            <v>0.33200000000000002</v>
          </cell>
          <cell r="E1460">
            <v>1.93</v>
          </cell>
        </row>
        <row r="1461">
          <cell r="C1461" t="str">
            <v>BASE_GRANULAR</v>
          </cell>
          <cell r="D1461">
            <v>0.754</v>
          </cell>
          <cell r="E1461">
            <v>4.4119999999999999</v>
          </cell>
        </row>
        <row r="1462">
          <cell r="C1462" t="str">
            <v>RECICLADO</v>
          </cell>
          <cell r="D1462">
            <v>1.881</v>
          </cell>
          <cell r="E1462">
            <v>11.037000000000001</v>
          </cell>
        </row>
        <row r="1463">
          <cell r="C1463" t="str">
            <v>CONCRETO_ASFÁLTICO</v>
          </cell>
          <cell r="D1463">
            <v>0.4</v>
          </cell>
          <cell r="E1463">
            <v>3.91</v>
          </cell>
        </row>
        <row r="1464">
          <cell r="C1464" t="str">
            <v>CUNETA</v>
          </cell>
          <cell r="D1464">
            <v>0.33200000000000002</v>
          </cell>
          <cell r="E1464">
            <v>3.242</v>
          </cell>
        </row>
        <row r="1465">
          <cell r="C1465" t="str">
            <v>BASE_GRANULAR</v>
          </cell>
          <cell r="D1465">
            <v>0.76200000000000001</v>
          </cell>
          <cell r="E1465">
            <v>7.4119999999999999</v>
          </cell>
        </row>
        <row r="1466">
          <cell r="C1466" t="str">
            <v>RECICLADO</v>
          </cell>
          <cell r="D1466">
            <v>1.911</v>
          </cell>
          <cell r="E1466">
            <v>18.54</v>
          </cell>
        </row>
        <row r="1467">
          <cell r="C1467" t="str">
            <v>CONCRETO_ASFÁLTICO</v>
          </cell>
          <cell r="D1467">
            <v>0.4</v>
          </cell>
          <cell r="E1467">
            <v>1.76</v>
          </cell>
        </row>
        <row r="1468">
          <cell r="C1468" t="str">
            <v>CUNETA</v>
          </cell>
          <cell r="D1468">
            <v>0.33200000000000002</v>
          </cell>
          <cell r="E1468">
            <v>1.4590000000000001</v>
          </cell>
        </row>
        <row r="1469">
          <cell r="C1469" t="str">
            <v>BASE_GRANULAR</v>
          </cell>
          <cell r="D1469">
            <v>0.76200000000000001</v>
          </cell>
          <cell r="E1469">
            <v>3.3530000000000002</v>
          </cell>
        </row>
        <row r="1470">
          <cell r="C1470" t="str">
            <v>RECICLADO</v>
          </cell>
          <cell r="D1470">
            <v>1.911</v>
          </cell>
          <cell r="E1470">
            <v>8.4130000000000003</v>
          </cell>
        </row>
        <row r="1471">
          <cell r="C1471" t="str">
            <v>CONCRETO_ASFÁLTICO</v>
          </cell>
          <cell r="D1471">
            <v>0.4</v>
          </cell>
          <cell r="E1471">
            <v>3.9990000000000001</v>
          </cell>
        </row>
        <row r="1472">
          <cell r="C1472" t="str">
            <v>CUNETA</v>
          </cell>
          <cell r="D1472">
            <v>0.33200000000000002</v>
          </cell>
          <cell r="E1472">
            <v>3.3149999999999999</v>
          </cell>
        </row>
        <row r="1473">
          <cell r="C1473" t="str">
            <v>BASE_GRANULAR</v>
          </cell>
          <cell r="D1473">
            <v>0.76200000000000001</v>
          </cell>
          <cell r="E1473">
            <v>7.6180000000000003</v>
          </cell>
        </row>
        <row r="1474">
          <cell r="C1474" t="str">
            <v>RECICLADO</v>
          </cell>
          <cell r="D1474">
            <v>1.911</v>
          </cell>
          <cell r="E1474">
            <v>19.114000000000001</v>
          </cell>
        </row>
        <row r="1475">
          <cell r="C1475" t="str">
            <v>CONCRETO_ASFÁLTICO</v>
          </cell>
          <cell r="D1475">
            <v>0.4</v>
          </cell>
          <cell r="E1475">
            <v>0.23899999999999999</v>
          </cell>
        </row>
        <row r="1476">
          <cell r="C1476" t="str">
            <v>CUNETA</v>
          </cell>
          <cell r="D1476">
            <v>0.33200000000000002</v>
          </cell>
          <cell r="E1476">
            <v>0.19800000000000001</v>
          </cell>
        </row>
        <row r="1477">
          <cell r="C1477" t="str">
            <v>BASE_GRANULAR</v>
          </cell>
          <cell r="D1477">
            <v>0.76200000000000001</v>
          </cell>
          <cell r="E1477">
            <v>0.45600000000000002</v>
          </cell>
        </row>
        <row r="1478">
          <cell r="C1478" t="str">
            <v>RECICLADO</v>
          </cell>
          <cell r="D1478">
            <v>1.911</v>
          </cell>
          <cell r="E1478">
            <v>1.1439999999999999</v>
          </cell>
        </row>
        <row r="1479">
          <cell r="C1479" t="str">
            <v>CONCRETO_ASFÁLTICO</v>
          </cell>
          <cell r="D1479">
            <v>0.4</v>
          </cell>
          <cell r="E1479">
            <v>3.76</v>
          </cell>
        </row>
        <row r="1480">
          <cell r="C1480" t="str">
            <v>CUNETA</v>
          </cell>
          <cell r="D1480">
            <v>0.33200000000000002</v>
          </cell>
          <cell r="E1480">
            <v>3.117</v>
          </cell>
        </row>
        <row r="1481">
          <cell r="C1481" t="str">
            <v>BASE_GRANULAR</v>
          </cell>
          <cell r="D1481">
            <v>0.76200000000000001</v>
          </cell>
          <cell r="E1481">
            <v>7.1619999999999999</v>
          </cell>
        </row>
        <row r="1482">
          <cell r="C1482" t="str">
            <v>RECICLADO</v>
          </cell>
          <cell r="D1482">
            <v>1.911</v>
          </cell>
          <cell r="E1482">
            <v>17.972999999999999</v>
          </cell>
        </row>
        <row r="1483">
          <cell r="C1483" t="str">
            <v>CONCRETO_ASFÁLTICO</v>
          </cell>
          <cell r="D1483">
            <v>0.4</v>
          </cell>
          <cell r="E1483">
            <v>3.161</v>
          </cell>
        </row>
        <row r="1484">
          <cell r="C1484" t="str">
            <v>CUNETA</v>
          </cell>
          <cell r="D1484">
            <v>0.33200000000000002</v>
          </cell>
          <cell r="E1484">
            <v>2.621</v>
          </cell>
        </row>
        <row r="1485">
          <cell r="C1485" t="str">
            <v>BASE_GRANULAR</v>
          </cell>
          <cell r="D1485">
            <v>0.76200000000000001</v>
          </cell>
          <cell r="E1485">
            <v>6.0220000000000002</v>
          </cell>
        </row>
        <row r="1486">
          <cell r="C1486" t="str">
            <v>RECICLADO</v>
          </cell>
          <cell r="D1486">
            <v>1.911</v>
          </cell>
          <cell r="E1486">
            <v>15.111000000000001</v>
          </cell>
        </row>
        <row r="1487">
          <cell r="C1487" t="str">
            <v>CONCRETO_ASFÁLTICO</v>
          </cell>
          <cell r="D1487">
            <v>0.4</v>
          </cell>
          <cell r="E1487">
            <v>0.83799999999999997</v>
          </cell>
        </row>
        <row r="1488">
          <cell r="C1488" t="str">
            <v>CUNETA</v>
          </cell>
          <cell r="D1488">
            <v>0.33200000000000002</v>
          </cell>
          <cell r="E1488">
            <v>0.69499999999999995</v>
          </cell>
        </row>
        <row r="1489">
          <cell r="C1489" t="str">
            <v>BASE_GRANULAR</v>
          </cell>
          <cell r="D1489">
            <v>0.76200000000000001</v>
          </cell>
          <cell r="E1489">
            <v>1.5960000000000001</v>
          </cell>
        </row>
        <row r="1490">
          <cell r="C1490" t="str">
            <v>RECICLADO</v>
          </cell>
          <cell r="D1490">
            <v>1.911</v>
          </cell>
          <cell r="E1490">
            <v>4.0049999999999999</v>
          </cell>
        </row>
        <row r="1491">
          <cell r="C1491" t="str">
            <v>CONCRETO_ASFÁLTICO</v>
          </cell>
          <cell r="D1491">
            <v>0.4</v>
          </cell>
          <cell r="E1491">
            <v>3.9990000000000001</v>
          </cell>
        </row>
        <row r="1492">
          <cell r="C1492" t="str">
            <v>CUNETA</v>
          </cell>
          <cell r="D1492">
            <v>0.33200000000000002</v>
          </cell>
          <cell r="E1492">
            <v>3.3149999999999999</v>
          </cell>
        </row>
        <row r="1493">
          <cell r="C1493" t="str">
            <v>BASE_GRANULAR</v>
          </cell>
          <cell r="D1493">
            <v>0.76200000000000001</v>
          </cell>
          <cell r="E1493">
            <v>7.6180000000000003</v>
          </cell>
        </row>
        <row r="1494">
          <cell r="C1494" t="str">
            <v>RECICLADO</v>
          </cell>
          <cell r="D1494">
            <v>1.911</v>
          </cell>
          <cell r="E1494">
            <v>19.114000000000001</v>
          </cell>
        </row>
        <row r="1495">
          <cell r="C1495" t="str">
            <v>CONCRETO_ASFÁLTICO</v>
          </cell>
          <cell r="D1495">
            <v>0.4</v>
          </cell>
          <cell r="E1495">
            <v>1.1619999999999999</v>
          </cell>
        </row>
        <row r="1496">
          <cell r="C1496" t="str">
            <v>CUNETA</v>
          </cell>
          <cell r="D1496">
            <v>0.33200000000000002</v>
          </cell>
          <cell r="E1496">
            <v>0.96299999999999997</v>
          </cell>
        </row>
        <row r="1497">
          <cell r="C1497" t="str">
            <v>BASE_GRANULAR</v>
          </cell>
          <cell r="D1497">
            <v>0.754</v>
          </cell>
          <cell r="E1497">
            <v>2.202</v>
          </cell>
        </row>
        <row r="1498">
          <cell r="C1498" t="str">
            <v>RECICLADO</v>
          </cell>
          <cell r="D1498">
            <v>1.881</v>
          </cell>
          <cell r="E1498">
            <v>5.5069999999999997</v>
          </cell>
        </row>
        <row r="1499">
          <cell r="C1499" t="str">
            <v>CONCRETO_ASFÁLTICO</v>
          </cell>
          <cell r="D1499">
            <v>0.4</v>
          </cell>
          <cell r="E1499">
            <v>0.151</v>
          </cell>
        </row>
        <row r="1500">
          <cell r="C1500" t="str">
            <v>CUNETA</v>
          </cell>
          <cell r="D1500">
            <v>0.33200000000000002</v>
          </cell>
          <cell r="E1500">
            <v>0.125</v>
          </cell>
        </row>
        <row r="1501">
          <cell r="C1501" t="str">
            <v>BASE_GRANULAR</v>
          </cell>
          <cell r="D1501">
            <v>0.76200000000000001</v>
          </cell>
          <cell r="E1501">
            <v>0.28599999999999998</v>
          </cell>
        </row>
        <row r="1502">
          <cell r="C1502" t="str">
            <v>RECICLADO</v>
          </cell>
          <cell r="D1502">
            <v>1.911</v>
          </cell>
          <cell r="E1502">
            <v>0.71599999999999997</v>
          </cell>
        </row>
        <row r="1503">
          <cell r="C1503" t="str">
            <v>CONCRETO_ASFÁLTICO</v>
          </cell>
          <cell r="D1503">
            <v>0.4</v>
          </cell>
          <cell r="E1503">
            <v>2.6869999999999998</v>
          </cell>
        </row>
        <row r="1504">
          <cell r="C1504" t="str">
            <v>CUNETA</v>
          </cell>
          <cell r="D1504">
            <v>0.33200000000000002</v>
          </cell>
          <cell r="E1504">
            <v>2.2269999999999999</v>
          </cell>
        </row>
        <row r="1505">
          <cell r="C1505" t="str">
            <v>BASE_GRANULAR</v>
          </cell>
          <cell r="D1505">
            <v>0.76200000000000001</v>
          </cell>
          <cell r="E1505">
            <v>5.117</v>
          </cell>
        </row>
        <row r="1506">
          <cell r="C1506" t="str">
            <v>RECICLADO</v>
          </cell>
          <cell r="D1506">
            <v>1.911</v>
          </cell>
          <cell r="E1506">
            <v>12.839</v>
          </cell>
        </row>
        <row r="1507">
          <cell r="C1507" t="str">
            <v>CONCRETO_ASFÁLTICO</v>
          </cell>
          <cell r="D1507">
            <v>0.4</v>
          </cell>
          <cell r="E1507">
            <v>3.512</v>
          </cell>
        </row>
        <row r="1508">
          <cell r="C1508" t="str">
            <v>CUNETA</v>
          </cell>
          <cell r="D1508">
            <v>0.33200000000000002</v>
          </cell>
          <cell r="E1508">
            <v>2.9119999999999999</v>
          </cell>
        </row>
        <row r="1509">
          <cell r="C1509" t="str">
            <v>BASE_GRANULAR</v>
          </cell>
          <cell r="D1509">
            <v>0.76200000000000001</v>
          </cell>
          <cell r="E1509">
            <v>6.6890000000000001</v>
          </cell>
        </row>
        <row r="1510">
          <cell r="C1510" t="str">
            <v>RECICLADO</v>
          </cell>
          <cell r="D1510">
            <v>1.911</v>
          </cell>
          <cell r="E1510">
            <v>16.783999999999999</v>
          </cell>
        </row>
        <row r="1511">
          <cell r="C1511" t="str">
            <v>CONCRETO_ASFÁLTICO</v>
          </cell>
          <cell r="D1511">
            <v>0.4</v>
          </cell>
          <cell r="E1511">
            <v>1E-3</v>
          </cell>
        </row>
        <row r="1512">
          <cell r="C1512" t="str">
            <v>CUNETA</v>
          </cell>
          <cell r="D1512">
            <v>0.33200000000000002</v>
          </cell>
          <cell r="E1512">
            <v>0</v>
          </cell>
        </row>
        <row r="1513">
          <cell r="C1513" t="str">
            <v>BASE_GRANULAR</v>
          </cell>
          <cell r="D1513">
            <v>0.76200000000000001</v>
          </cell>
          <cell r="E1513">
            <v>1E-3</v>
          </cell>
        </row>
        <row r="1514">
          <cell r="C1514" t="str">
            <v>RECICLADO</v>
          </cell>
          <cell r="D1514">
            <v>1.911</v>
          </cell>
          <cell r="E1514">
            <v>2E-3</v>
          </cell>
        </row>
        <row r="1515">
          <cell r="C1515" t="str">
            <v>CONCRETO_ASFÁLTICO</v>
          </cell>
          <cell r="D1515">
            <v>0.4</v>
          </cell>
          <cell r="E1515">
            <v>0.48699999999999999</v>
          </cell>
        </row>
        <row r="1516">
          <cell r="C1516" t="str">
            <v>CUNETA</v>
          </cell>
          <cell r="D1516">
            <v>0.33200000000000002</v>
          </cell>
          <cell r="E1516">
            <v>0.40300000000000002</v>
          </cell>
        </row>
        <row r="1517">
          <cell r="C1517" t="str">
            <v>BASE_GRANULAR</v>
          </cell>
          <cell r="D1517">
            <v>0.76200000000000001</v>
          </cell>
          <cell r="E1517">
            <v>0.92700000000000005</v>
          </cell>
        </row>
        <row r="1518">
          <cell r="C1518" t="str">
            <v>RECICLADO</v>
          </cell>
          <cell r="D1518">
            <v>1.911</v>
          </cell>
          <cell r="E1518">
            <v>2.3250000000000002</v>
          </cell>
        </row>
        <row r="1519">
          <cell r="C1519" t="str">
            <v>CONCRETO_ASFÁLTICO</v>
          </cell>
          <cell r="D1519">
            <v>0.4</v>
          </cell>
          <cell r="E1519">
            <v>3.9990000000000001</v>
          </cell>
        </row>
        <row r="1520">
          <cell r="C1520" t="str">
            <v>CUNETA</v>
          </cell>
          <cell r="D1520">
            <v>0.33200000000000002</v>
          </cell>
          <cell r="E1520">
            <v>3.3149999999999999</v>
          </cell>
        </row>
        <row r="1521">
          <cell r="C1521" t="str">
            <v>BASE_GRANULAR</v>
          </cell>
          <cell r="D1521">
            <v>0.76200000000000001</v>
          </cell>
          <cell r="E1521">
            <v>7.617</v>
          </cell>
        </row>
        <row r="1522">
          <cell r="C1522" t="str">
            <v>RECICLADO</v>
          </cell>
          <cell r="D1522">
            <v>1.911</v>
          </cell>
          <cell r="E1522">
            <v>19.111999999999998</v>
          </cell>
        </row>
        <row r="1523">
          <cell r="C1523" t="str">
            <v>CONCRETO_ASFÁLTICO</v>
          </cell>
          <cell r="D1523">
            <v>0.4</v>
          </cell>
          <cell r="E1523">
            <v>1.7130000000000001</v>
          </cell>
        </row>
        <row r="1524">
          <cell r="C1524" t="str">
            <v>CUNETA</v>
          </cell>
          <cell r="D1524">
            <v>0.33200000000000002</v>
          </cell>
          <cell r="E1524">
            <v>1.42</v>
          </cell>
        </row>
        <row r="1525">
          <cell r="C1525" t="str">
            <v>BASE_GRANULAR</v>
          </cell>
          <cell r="D1525">
            <v>0.754</v>
          </cell>
          <cell r="E1525">
            <v>3.2469999999999999</v>
          </cell>
        </row>
        <row r="1526">
          <cell r="C1526" t="str">
            <v>RECICLADO</v>
          </cell>
          <cell r="D1526">
            <v>1.881</v>
          </cell>
          <cell r="E1526">
            <v>8.1210000000000004</v>
          </cell>
        </row>
        <row r="1527">
          <cell r="C1527" t="str">
            <v>CONCRETO_ASFÁLTICO</v>
          </cell>
          <cell r="D1527">
            <v>0.4</v>
          </cell>
          <cell r="E1527">
            <v>3.5000000000000003E-2</v>
          </cell>
        </row>
        <row r="1528">
          <cell r="C1528" t="str">
            <v>CUNETA</v>
          </cell>
          <cell r="D1528">
            <v>0.33200000000000002</v>
          </cell>
          <cell r="E1528">
            <v>2.9000000000000001E-2</v>
          </cell>
        </row>
        <row r="1529">
          <cell r="C1529" t="str">
            <v>BASE_GRANULAR</v>
          </cell>
          <cell r="D1529">
            <v>0.76200000000000001</v>
          </cell>
          <cell r="E1529">
            <v>6.6000000000000003E-2</v>
          </cell>
        </row>
        <row r="1530">
          <cell r="C1530" t="str">
            <v>RECICLADO</v>
          </cell>
          <cell r="D1530">
            <v>1.911</v>
          </cell>
          <cell r="E1530">
            <v>0.16500000000000001</v>
          </cell>
        </row>
        <row r="1531">
          <cell r="C1531" t="str">
            <v>CONCRETO_ASFÁLTICO</v>
          </cell>
          <cell r="D1531">
            <v>0.4</v>
          </cell>
          <cell r="E1531">
            <v>2.2509999999999999</v>
          </cell>
        </row>
        <row r="1532">
          <cell r="C1532" t="str">
            <v>CUNETA</v>
          </cell>
          <cell r="D1532">
            <v>0.33200000000000002</v>
          </cell>
          <cell r="E1532">
            <v>1.8660000000000001</v>
          </cell>
        </row>
        <row r="1533">
          <cell r="C1533" t="str">
            <v>BASE_GRANULAR</v>
          </cell>
          <cell r="D1533">
            <v>0.76200000000000001</v>
          </cell>
          <cell r="E1533">
            <v>4.2889999999999997</v>
          </cell>
        </row>
        <row r="1534">
          <cell r="C1534" t="str">
            <v>RECICLADO</v>
          </cell>
          <cell r="D1534">
            <v>1.911</v>
          </cell>
          <cell r="E1534">
            <v>10.763</v>
          </cell>
        </row>
        <row r="1535">
          <cell r="C1535" t="str">
            <v>CONCRETO_ASFÁLTICO</v>
          </cell>
          <cell r="D1535">
            <v>0.4</v>
          </cell>
          <cell r="E1535">
            <v>3.3879999999999999</v>
          </cell>
        </row>
        <row r="1536">
          <cell r="C1536" t="str">
            <v>CUNETA</v>
          </cell>
          <cell r="D1536">
            <v>0.33200000000000002</v>
          </cell>
          <cell r="E1536">
            <v>2.8079999999999998</v>
          </cell>
        </row>
        <row r="1537">
          <cell r="C1537" t="str">
            <v>BASE_GRANULAR</v>
          </cell>
          <cell r="D1537">
            <v>0.76200000000000001</v>
          </cell>
          <cell r="E1537">
            <v>6.4539999999999997</v>
          </cell>
        </row>
        <row r="1538">
          <cell r="C1538" t="str">
            <v>RECICLADO</v>
          </cell>
          <cell r="D1538">
            <v>1.911</v>
          </cell>
          <cell r="E1538">
            <v>16.199000000000002</v>
          </cell>
        </row>
        <row r="1539">
          <cell r="C1539" t="str">
            <v>CONCRETO_ASFÁLTICO</v>
          </cell>
          <cell r="D1539">
            <v>0.4</v>
          </cell>
          <cell r="E1539">
            <v>0.61199999999999999</v>
          </cell>
        </row>
        <row r="1540">
          <cell r="C1540" t="str">
            <v>CUNETA</v>
          </cell>
          <cell r="D1540">
            <v>0.33200000000000002</v>
          </cell>
          <cell r="E1540">
            <v>0.50700000000000001</v>
          </cell>
        </row>
        <row r="1541">
          <cell r="C1541" t="str">
            <v>BASE_GRANULAR</v>
          </cell>
          <cell r="D1541">
            <v>0.76200000000000001</v>
          </cell>
          <cell r="E1541">
            <v>1.1659999999999999</v>
          </cell>
        </row>
        <row r="1542">
          <cell r="C1542" t="str">
            <v>RECICLADO</v>
          </cell>
          <cell r="D1542">
            <v>1.911</v>
          </cell>
          <cell r="E1542">
            <v>2.9289999999999998</v>
          </cell>
        </row>
        <row r="1543">
          <cell r="C1543" t="str">
            <v>CONCRETO_ASFÁLTICO</v>
          </cell>
          <cell r="D1543">
            <v>0.4</v>
          </cell>
          <cell r="E1543">
            <v>3.9990000000000001</v>
          </cell>
        </row>
        <row r="1544">
          <cell r="C1544" t="str">
            <v>CUNETA</v>
          </cell>
          <cell r="D1544">
            <v>0.33200000000000002</v>
          </cell>
          <cell r="E1544">
            <v>3.3149999999999999</v>
          </cell>
        </row>
        <row r="1545">
          <cell r="C1545" t="str">
            <v>BASE_GRANULAR</v>
          </cell>
          <cell r="D1545">
            <v>0.76200000000000001</v>
          </cell>
          <cell r="E1545">
            <v>7.625</v>
          </cell>
        </row>
        <row r="1546">
          <cell r="C1546" t="str">
            <v>RECICLADO</v>
          </cell>
          <cell r="D1546">
            <v>1.911</v>
          </cell>
          <cell r="E1546">
            <v>19.151</v>
          </cell>
        </row>
        <row r="1547">
          <cell r="C1547" t="str">
            <v>CONCRETO_ASFÁLTICO</v>
          </cell>
          <cell r="D1547">
            <v>0.4</v>
          </cell>
          <cell r="E1547">
            <v>3.0030000000000001</v>
          </cell>
        </row>
        <row r="1548">
          <cell r="C1548" t="str">
            <v>CUNETA</v>
          </cell>
          <cell r="D1548">
            <v>0.33200000000000002</v>
          </cell>
          <cell r="E1548">
            <v>2.4889999999999999</v>
          </cell>
        </row>
        <row r="1549">
          <cell r="C1549" t="str">
            <v>BASE_GRANULAR</v>
          </cell>
          <cell r="D1549">
            <v>0.76200000000000001</v>
          </cell>
          <cell r="E1549">
            <v>5.726</v>
          </cell>
        </row>
        <row r="1550">
          <cell r="C1550" t="str">
            <v>RECICLADO</v>
          </cell>
          <cell r="D1550">
            <v>1.911</v>
          </cell>
          <cell r="E1550">
            <v>14.38</v>
          </cell>
        </row>
        <row r="1551">
          <cell r="C1551" t="str">
            <v>CONCRETO_ASFÁLTICO</v>
          </cell>
          <cell r="D1551">
            <v>0.4</v>
          </cell>
          <cell r="E1551">
            <v>0.996</v>
          </cell>
        </row>
        <row r="1552">
          <cell r="C1552" t="str">
            <v>CUNETA</v>
          </cell>
          <cell r="D1552">
            <v>0.33200000000000002</v>
          </cell>
          <cell r="E1552">
            <v>0.82599999999999996</v>
          </cell>
        </row>
        <row r="1553">
          <cell r="C1553" t="str">
            <v>BASE_GRANULAR</v>
          </cell>
          <cell r="D1553">
            <v>0.76200000000000001</v>
          </cell>
          <cell r="E1553">
            <v>1.8979999999999999</v>
          </cell>
        </row>
        <row r="1554">
          <cell r="C1554" t="str">
            <v>RECICLADO</v>
          </cell>
          <cell r="D1554">
            <v>1.911</v>
          </cell>
          <cell r="E1554">
            <v>4.7619999999999996</v>
          </cell>
        </row>
        <row r="1555">
          <cell r="C1555" t="str">
            <v>CONCRETO_ASFÁLTICO</v>
          </cell>
          <cell r="D1555">
            <v>0.4</v>
          </cell>
          <cell r="E1555">
            <v>3.9990000000000001</v>
          </cell>
        </row>
        <row r="1556">
          <cell r="C1556" t="str">
            <v>CUNETA</v>
          </cell>
          <cell r="D1556">
            <v>0.33200000000000002</v>
          </cell>
          <cell r="E1556">
            <v>3.3149999999999999</v>
          </cell>
        </row>
        <row r="1557">
          <cell r="C1557" t="str">
            <v>BASE_GRANULAR</v>
          </cell>
          <cell r="D1557">
            <v>0.75600000000000001</v>
          </cell>
          <cell r="E1557">
            <v>7.59</v>
          </cell>
        </row>
        <row r="1558">
          <cell r="C1558" t="str">
            <v>RECICLADO</v>
          </cell>
          <cell r="D1558">
            <v>1.8879999999999999</v>
          </cell>
          <cell r="E1558">
            <v>19.001999999999999</v>
          </cell>
        </row>
        <row r="1559">
          <cell r="C1559" t="str">
            <v>CONCRETO_ASFÁLTICO</v>
          </cell>
          <cell r="D1559">
            <v>0.4</v>
          </cell>
          <cell r="E1559">
            <v>0.64300000000000002</v>
          </cell>
        </row>
        <row r="1560">
          <cell r="C1560" t="str">
            <v>CUNETA</v>
          </cell>
          <cell r="D1560">
            <v>0.33200000000000002</v>
          </cell>
          <cell r="E1560">
            <v>0.53300000000000003</v>
          </cell>
        </row>
        <row r="1561">
          <cell r="C1561" t="str">
            <v>BASE_GRANULAR</v>
          </cell>
          <cell r="D1561">
            <v>0.755</v>
          </cell>
          <cell r="E1561">
            <v>1.2150000000000001</v>
          </cell>
        </row>
        <row r="1562">
          <cell r="C1562" t="str">
            <v>RECICLADO</v>
          </cell>
          <cell r="D1562">
            <v>1.8819999999999999</v>
          </cell>
          <cell r="E1562">
            <v>3.0329999999999999</v>
          </cell>
        </row>
        <row r="1563">
          <cell r="C1563" t="str">
            <v>CONCRETO_ASFÁLTICO</v>
          </cell>
          <cell r="D1563">
            <v>0.4</v>
          </cell>
          <cell r="E1563">
            <v>0.53900000000000003</v>
          </cell>
        </row>
        <row r="1564">
          <cell r="C1564" t="str">
            <v>CUNETA</v>
          </cell>
          <cell r="D1564">
            <v>0.33200000000000002</v>
          </cell>
          <cell r="E1564">
            <v>0.44700000000000001</v>
          </cell>
        </row>
        <row r="1565">
          <cell r="C1565" t="str">
            <v>BASE_GRANULAR</v>
          </cell>
          <cell r="D1565">
            <v>0.755</v>
          </cell>
          <cell r="E1565">
            <v>1.018</v>
          </cell>
        </row>
        <row r="1566">
          <cell r="C1566" t="str">
            <v>RECICLADO</v>
          </cell>
          <cell r="D1566">
            <v>1.8839999999999999</v>
          </cell>
          <cell r="E1566">
            <v>2.54</v>
          </cell>
        </row>
        <row r="1567">
          <cell r="C1567" t="str">
            <v>CONCRETO_ASFÁLTICO</v>
          </cell>
          <cell r="D1567">
            <v>0.4</v>
          </cell>
          <cell r="E1567">
            <v>2.8170000000000002</v>
          </cell>
        </row>
        <row r="1568">
          <cell r="C1568" t="str">
            <v>CUNETA</v>
          </cell>
          <cell r="D1568">
            <v>0.33200000000000002</v>
          </cell>
          <cell r="E1568">
            <v>2.335</v>
          </cell>
        </row>
        <row r="1569">
          <cell r="C1569" t="str">
            <v>BASE_GRANULAR</v>
          </cell>
          <cell r="D1569">
            <v>0.76200000000000001</v>
          </cell>
          <cell r="E1569">
            <v>5.3419999999999996</v>
          </cell>
        </row>
        <row r="1570">
          <cell r="C1570" t="str">
            <v>RECICLADO</v>
          </cell>
          <cell r="D1570">
            <v>1.911</v>
          </cell>
          <cell r="E1570">
            <v>13.369</v>
          </cell>
        </row>
        <row r="1571">
          <cell r="C1571" t="str">
            <v>CONCRETO_ASFÁLTICO</v>
          </cell>
          <cell r="D1571">
            <v>0.4</v>
          </cell>
          <cell r="E1571">
            <v>2.8220000000000001</v>
          </cell>
        </row>
        <row r="1572">
          <cell r="C1572" t="str">
            <v>CUNETA</v>
          </cell>
          <cell r="D1572">
            <v>0.33200000000000002</v>
          </cell>
          <cell r="E1572">
            <v>2.34</v>
          </cell>
        </row>
        <row r="1573">
          <cell r="C1573" t="str">
            <v>BASE_GRANULAR</v>
          </cell>
          <cell r="D1573">
            <v>0.76200000000000001</v>
          </cell>
          <cell r="E1573">
            <v>5.3780000000000001</v>
          </cell>
        </row>
        <row r="1574">
          <cell r="C1574" t="str">
            <v>RECICLADO</v>
          </cell>
          <cell r="D1574">
            <v>1.911</v>
          </cell>
          <cell r="E1574">
            <v>13.497999999999999</v>
          </cell>
        </row>
        <row r="1575">
          <cell r="C1575" t="str">
            <v>CONCRETO_ASFÁLTICO</v>
          </cell>
          <cell r="D1575">
            <v>0.4</v>
          </cell>
          <cell r="E1575">
            <v>1.177</v>
          </cell>
        </row>
        <row r="1576">
          <cell r="C1576" t="str">
            <v>CUNETA</v>
          </cell>
          <cell r="D1576">
            <v>0.33200000000000002</v>
          </cell>
          <cell r="E1576">
            <v>0.97599999999999998</v>
          </cell>
        </row>
        <row r="1577">
          <cell r="C1577" t="str">
            <v>BASE_GRANULAR</v>
          </cell>
          <cell r="D1577">
            <v>0.76200000000000001</v>
          </cell>
          <cell r="E1577">
            <v>2.2469999999999999</v>
          </cell>
        </row>
        <row r="1578">
          <cell r="C1578" t="str">
            <v>RECICLADO</v>
          </cell>
          <cell r="D1578">
            <v>1.911</v>
          </cell>
          <cell r="E1578">
            <v>5.6479999999999997</v>
          </cell>
        </row>
        <row r="1579">
          <cell r="C1579" t="str">
            <v>CONCRETO_ASFÁLTICO</v>
          </cell>
          <cell r="D1579">
            <v>0.4</v>
          </cell>
          <cell r="E1579">
            <v>3.9990000000000001</v>
          </cell>
        </row>
        <row r="1580">
          <cell r="C1580" t="str">
            <v>CUNETA</v>
          </cell>
          <cell r="D1580">
            <v>0.33200000000000002</v>
          </cell>
          <cell r="E1580">
            <v>3.3149999999999999</v>
          </cell>
        </row>
        <row r="1581">
          <cell r="C1581" t="str">
            <v>BASE_GRANULAR</v>
          </cell>
          <cell r="D1581">
            <v>0.76200000000000001</v>
          </cell>
          <cell r="E1581">
            <v>7.6340000000000003</v>
          </cell>
        </row>
        <row r="1582">
          <cell r="C1582" t="str">
            <v>RECICLADO</v>
          </cell>
          <cell r="D1582">
            <v>1.911</v>
          </cell>
          <cell r="E1582">
            <v>19.193000000000001</v>
          </cell>
        </row>
        <row r="1583">
          <cell r="C1583" t="str">
            <v>CONCRETO_ASFÁLTICO</v>
          </cell>
          <cell r="D1583">
            <v>0.4</v>
          </cell>
          <cell r="E1583">
            <v>1.56</v>
          </cell>
        </row>
        <row r="1584">
          <cell r="C1584" t="str">
            <v>CUNETA</v>
          </cell>
          <cell r="D1584">
            <v>0.33200000000000002</v>
          </cell>
          <cell r="E1584">
            <v>1.294</v>
          </cell>
        </row>
        <row r="1585">
          <cell r="C1585" t="str">
            <v>BASE_GRANULAR</v>
          </cell>
          <cell r="D1585">
            <v>0.76200000000000001</v>
          </cell>
          <cell r="E1585">
            <v>2.9790000000000001</v>
          </cell>
        </row>
        <row r="1586">
          <cell r="C1586" t="str">
            <v>RECICLADO</v>
          </cell>
          <cell r="D1586">
            <v>1.911</v>
          </cell>
          <cell r="E1586">
            <v>7.4889999999999999</v>
          </cell>
        </row>
        <row r="1587">
          <cell r="C1587" t="str">
            <v>CONCRETO_ASFÁLTICO</v>
          </cell>
          <cell r="D1587">
            <v>0.4</v>
          </cell>
          <cell r="E1587">
            <v>2.4390000000000001</v>
          </cell>
        </row>
        <row r="1588">
          <cell r="C1588" t="str">
            <v>CUNETA</v>
          </cell>
          <cell r="D1588">
            <v>0.33200000000000002</v>
          </cell>
          <cell r="E1588">
            <v>2.0219999999999998</v>
          </cell>
        </row>
        <row r="1589">
          <cell r="C1589" t="str">
            <v>BASE_GRANULAR</v>
          </cell>
          <cell r="D1589">
            <v>0.76200000000000001</v>
          </cell>
          <cell r="E1589">
            <v>4.6470000000000002</v>
          </cell>
        </row>
        <row r="1590">
          <cell r="C1590" t="str">
            <v>RECICLADO</v>
          </cell>
          <cell r="D1590">
            <v>1.911</v>
          </cell>
          <cell r="E1590">
            <v>11.663</v>
          </cell>
        </row>
        <row r="1591">
          <cell r="C1591" t="str">
            <v>CONCRETO_ASFÁLTICO</v>
          </cell>
          <cell r="D1591">
            <v>0.4</v>
          </cell>
          <cell r="E1591">
            <v>3.2</v>
          </cell>
        </row>
        <row r="1592">
          <cell r="C1592" t="str">
            <v>CUNETA</v>
          </cell>
          <cell r="D1592">
            <v>0.33200000000000002</v>
          </cell>
          <cell r="E1592">
            <v>2.653</v>
          </cell>
        </row>
        <row r="1593">
          <cell r="C1593" t="str">
            <v>BASE_GRANULAR</v>
          </cell>
          <cell r="D1593">
            <v>0.755</v>
          </cell>
          <cell r="E1593">
            <v>6.07</v>
          </cell>
        </row>
        <row r="1594">
          <cell r="C1594" t="str">
            <v>RECICLADO</v>
          </cell>
          <cell r="D1594">
            <v>1.8839999999999999</v>
          </cell>
          <cell r="E1594">
            <v>15.191000000000001</v>
          </cell>
        </row>
        <row r="1595">
          <cell r="C1595" t="str">
            <v>CONCRETO_ASFÁLTICO</v>
          </cell>
          <cell r="D1595">
            <v>0.4</v>
          </cell>
          <cell r="E1595">
            <v>0.71299999999999997</v>
          </cell>
        </row>
        <row r="1596">
          <cell r="C1596" t="str">
            <v>CUNETA</v>
          </cell>
          <cell r="D1596">
            <v>0.33200000000000002</v>
          </cell>
          <cell r="E1596">
            <v>0.59099999999999997</v>
          </cell>
        </row>
        <row r="1597">
          <cell r="C1597" t="str">
            <v>BASE_GRANULAR</v>
          </cell>
          <cell r="D1597">
            <v>0.755</v>
          </cell>
          <cell r="E1597">
            <v>1.3460000000000001</v>
          </cell>
        </row>
        <row r="1598">
          <cell r="C1598" t="str">
            <v>RECICLADO</v>
          </cell>
          <cell r="D1598">
            <v>1.883</v>
          </cell>
          <cell r="E1598">
            <v>3.3570000000000002</v>
          </cell>
        </row>
        <row r="1599">
          <cell r="C1599" t="str">
            <v>CONCRETO_ASFÁLTICO</v>
          </cell>
          <cell r="D1599">
            <v>0.4</v>
          </cell>
          <cell r="E1599">
            <v>8.5999999999999993E-2</v>
          </cell>
        </row>
        <row r="1600">
          <cell r="C1600" t="str">
            <v>CUNETA</v>
          </cell>
          <cell r="D1600">
            <v>0.33200000000000002</v>
          </cell>
          <cell r="E1600">
            <v>7.1999999999999995E-2</v>
          </cell>
        </row>
        <row r="1601">
          <cell r="C1601" t="str">
            <v>BASE_GRANULAR</v>
          </cell>
          <cell r="D1601">
            <v>0.755</v>
          </cell>
          <cell r="E1601">
            <v>0.16300000000000001</v>
          </cell>
        </row>
        <row r="1602">
          <cell r="C1602" t="str">
            <v>RECICLADO</v>
          </cell>
          <cell r="D1602">
            <v>1.8839999999999999</v>
          </cell>
          <cell r="E1602">
            <v>0.40699999999999997</v>
          </cell>
        </row>
        <row r="1603">
          <cell r="C1603" t="str">
            <v>CONCRETO_ASFÁLTICO</v>
          </cell>
          <cell r="D1603">
            <v>0.4</v>
          </cell>
          <cell r="E1603">
            <v>3.9990000000000001</v>
          </cell>
        </row>
        <row r="1604">
          <cell r="C1604" t="str">
            <v>CUNETA</v>
          </cell>
          <cell r="D1604">
            <v>0.33200000000000002</v>
          </cell>
          <cell r="E1604">
            <v>3.3149999999999999</v>
          </cell>
        </row>
        <row r="1605">
          <cell r="C1605" t="str">
            <v>BASE_GRANULAR</v>
          </cell>
          <cell r="D1605">
            <v>0.76100000000000001</v>
          </cell>
          <cell r="E1605">
            <v>7.5830000000000002</v>
          </cell>
        </row>
        <row r="1606">
          <cell r="C1606" t="str">
            <v>RECICLADO</v>
          </cell>
          <cell r="D1606">
            <v>1.91</v>
          </cell>
          <cell r="E1606">
            <v>18.971</v>
          </cell>
        </row>
        <row r="1607">
          <cell r="C1607" t="str">
            <v>CONCRETO_ASFÁLTICO</v>
          </cell>
          <cell r="D1607">
            <v>0.4</v>
          </cell>
          <cell r="E1607">
            <v>2.3130000000000002</v>
          </cell>
        </row>
        <row r="1608">
          <cell r="C1608" t="str">
            <v>CUNETA</v>
          </cell>
          <cell r="D1608">
            <v>0.33200000000000002</v>
          </cell>
          <cell r="E1608">
            <v>1.9179999999999999</v>
          </cell>
        </row>
        <row r="1609">
          <cell r="C1609" t="str">
            <v>BASE_GRANULAR</v>
          </cell>
          <cell r="D1609">
            <v>0.76200000000000001</v>
          </cell>
          <cell r="E1609">
            <v>4.4050000000000002</v>
          </cell>
        </row>
        <row r="1610">
          <cell r="C1610" t="str">
            <v>RECICLADO</v>
          </cell>
          <cell r="D1610">
            <v>1.911</v>
          </cell>
          <cell r="E1610">
            <v>11.053000000000001</v>
          </cell>
        </row>
        <row r="1611">
          <cell r="C1611" t="str">
            <v>CONCRETO_ASFÁLTICO</v>
          </cell>
          <cell r="D1611">
            <v>0.4</v>
          </cell>
          <cell r="E1611">
            <v>1.6859999999999999</v>
          </cell>
        </row>
        <row r="1612">
          <cell r="C1612" t="str">
            <v>CUNETA</v>
          </cell>
          <cell r="D1612">
            <v>0.33200000000000002</v>
          </cell>
          <cell r="E1612">
            <v>1.3979999999999999</v>
          </cell>
        </row>
        <row r="1613">
          <cell r="C1613" t="str">
            <v>BASE_GRANULAR</v>
          </cell>
          <cell r="D1613">
            <v>0.76200000000000001</v>
          </cell>
          <cell r="E1613">
            <v>3.2130000000000001</v>
          </cell>
        </row>
        <row r="1614">
          <cell r="C1614" t="str">
            <v>RECICLADO</v>
          </cell>
          <cell r="D1614">
            <v>1.911</v>
          </cell>
          <cell r="E1614">
            <v>8.0630000000000006</v>
          </cell>
        </row>
        <row r="1615">
          <cell r="C1615" t="str">
            <v>CONCRETO_ASFÁLTICO</v>
          </cell>
          <cell r="D1615">
            <v>0.4</v>
          </cell>
          <cell r="E1615">
            <v>3.9990000000000001</v>
          </cell>
        </row>
        <row r="1616">
          <cell r="C1616" t="str">
            <v>CUNETA</v>
          </cell>
          <cell r="D1616">
            <v>0.33200000000000002</v>
          </cell>
          <cell r="E1616">
            <v>3.3149999999999999</v>
          </cell>
        </row>
        <row r="1617">
          <cell r="C1617" t="str">
            <v>BASE_GRANULAR</v>
          </cell>
          <cell r="D1617">
            <v>0.76200000000000001</v>
          </cell>
          <cell r="E1617">
            <v>7.62</v>
          </cell>
        </row>
        <row r="1618">
          <cell r="C1618" t="str">
            <v>RECICLADO</v>
          </cell>
          <cell r="D1618">
            <v>1.911</v>
          </cell>
          <cell r="E1618">
            <v>19.126000000000001</v>
          </cell>
        </row>
        <row r="1619">
          <cell r="C1619" t="str">
            <v>CONCRETO_ASFÁLTICO</v>
          </cell>
          <cell r="D1619">
            <v>0.4</v>
          </cell>
          <cell r="E1619">
            <v>1.087</v>
          </cell>
        </row>
        <row r="1620">
          <cell r="C1620" t="str">
            <v>CUNETA</v>
          </cell>
          <cell r="D1620">
            <v>0.33200000000000002</v>
          </cell>
          <cell r="E1620">
            <v>0.90100000000000002</v>
          </cell>
        </row>
        <row r="1621">
          <cell r="C1621" t="str">
            <v>BASE_GRANULAR</v>
          </cell>
          <cell r="D1621">
            <v>0.76200000000000001</v>
          </cell>
          <cell r="E1621">
            <v>2.0710000000000002</v>
          </cell>
        </row>
        <row r="1622">
          <cell r="C1622" t="str">
            <v>RECICLADO</v>
          </cell>
          <cell r="D1622">
            <v>1.911</v>
          </cell>
          <cell r="E1622">
            <v>5.1970000000000001</v>
          </cell>
        </row>
        <row r="1623">
          <cell r="C1623" t="str">
            <v>CONCRETO_ASFÁLTICO</v>
          </cell>
          <cell r="D1623">
            <v>0.4</v>
          </cell>
          <cell r="E1623">
            <v>2.9119999999999999</v>
          </cell>
        </row>
        <row r="1624">
          <cell r="C1624" t="str">
            <v>CUNETA</v>
          </cell>
          <cell r="D1624">
            <v>0.33200000000000002</v>
          </cell>
          <cell r="E1624">
            <v>2.4140000000000001</v>
          </cell>
        </row>
        <row r="1625">
          <cell r="C1625" t="str">
            <v>BASE_GRANULAR</v>
          </cell>
          <cell r="D1625">
            <v>0.76200000000000001</v>
          </cell>
          <cell r="E1625">
            <v>5.548</v>
          </cell>
        </row>
        <row r="1626">
          <cell r="C1626" t="str">
            <v>RECICLADO</v>
          </cell>
          <cell r="D1626">
            <v>1.911</v>
          </cell>
          <cell r="E1626">
            <v>13.920999999999999</v>
          </cell>
        </row>
        <row r="1627">
          <cell r="C1627" t="str">
            <v>CONCRETO_ASFÁLTICO</v>
          </cell>
          <cell r="D1627">
            <v>0.4</v>
          </cell>
          <cell r="E1627">
            <v>3.4860000000000002</v>
          </cell>
        </row>
        <row r="1628">
          <cell r="C1628" t="str">
            <v>CUNETA</v>
          </cell>
          <cell r="D1628">
            <v>0.33200000000000002</v>
          </cell>
          <cell r="E1628">
            <v>2.89</v>
          </cell>
        </row>
        <row r="1629">
          <cell r="C1629" t="str">
            <v>BASE_GRANULAR</v>
          </cell>
          <cell r="D1629">
            <v>0.754</v>
          </cell>
          <cell r="E1629">
            <v>6.6079999999999997</v>
          </cell>
        </row>
        <row r="1630">
          <cell r="C1630" t="str">
            <v>RECICLADO</v>
          </cell>
          <cell r="D1630">
            <v>1.881</v>
          </cell>
          <cell r="E1630">
            <v>16.53</v>
          </cell>
        </row>
        <row r="1631">
          <cell r="C1631" t="str">
            <v>CONCRETO_ASFÁLTICO</v>
          </cell>
          <cell r="D1631">
            <v>0.4</v>
          </cell>
          <cell r="E1631">
            <v>0.214</v>
          </cell>
        </row>
        <row r="1632">
          <cell r="C1632" t="str">
            <v>CUNETA</v>
          </cell>
          <cell r="D1632">
            <v>0.33200000000000002</v>
          </cell>
          <cell r="E1632">
            <v>0.17799999999999999</v>
          </cell>
        </row>
        <row r="1633">
          <cell r="C1633" t="str">
            <v>BASE_GRANULAR</v>
          </cell>
          <cell r="D1633">
            <v>0.76200000000000001</v>
          </cell>
          <cell r="E1633">
            <v>0.40699999999999997</v>
          </cell>
        </row>
        <row r="1634">
          <cell r="C1634" t="str">
            <v>RECICLADO</v>
          </cell>
          <cell r="D1634">
            <v>1.911</v>
          </cell>
          <cell r="E1634">
            <v>1.0169999999999999</v>
          </cell>
        </row>
        <row r="1635">
          <cell r="C1635" t="str">
            <v>CONCRETO_ASFÁLTICO</v>
          </cell>
          <cell r="D1635">
            <v>0.4</v>
          </cell>
          <cell r="E1635">
            <v>0.29799999999999999</v>
          </cell>
        </row>
        <row r="1636">
          <cell r="C1636" t="str">
            <v>CUNETA</v>
          </cell>
          <cell r="D1636">
            <v>0.33200000000000002</v>
          </cell>
          <cell r="E1636">
            <v>0.247</v>
          </cell>
        </row>
        <row r="1637">
          <cell r="C1637" t="str">
            <v>BASE_GRANULAR</v>
          </cell>
          <cell r="D1637">
            <v>0.76200000000000001</v>
          </cell>
          <cell r="E1637">
            <v>0.56799999999999995</v>
          </cell>
        </row>
        <row r="1638">
          <cell r="C1638" t="str">
            <v>RECICLADO</v>
          </cell>
          <cell r="D1638">
            <v>1.911</v>
          </cell>
          <cell r="E1638">
            <v>1.4259999999999999</v>
          </cell>
        </row>
        <row r="1639">
          <cell r="C1639" t="str">
            <v>CONCRETO_ASFÁLTICO</v>
          </cell>
          <cell r="D1639">
            <v>0.4</v>
          </cell>
          <cell r="E1639">
            <v>3.9990000000000001</v>
          </cell>
        </row>
        <row r="1640">
          <cell r="C1640" t="str">
            <v>CUNETA</v>
          </cell>
          <cell r="D1640">
            <v>0.33200000000000002</v>
          </cell>
          <cell r="E1640">
            <v>3.3149999999999999</v>
          </cell>
        </row>
        <row r="1641">
          <cell r="C1641" t="str">
            <v>BASE_GRANULAR</v>
          </cell>
          <cell r="D1641">
            <v>0.76200000000000001</v>
          </cell>
          <cell r="E1641">
            <v>7.6239999999999997</v>
          </cell>
        </row>
        <row r="1642">
          <cell r="C1642" t="str">
            <v>RECICLADO</v>
          </cell>
          <cell r="D1642">
            <v>1.911</v>
          </cell>
          <cell r="E1642">
            <v>19.141999999999999</v>
          </cell>
        </row>
        <row r="1643">
          <cell r="C1643" t="str">
            <v>CONCRETO_ASFÁLTICO</v>
          </cell>
          <cell r="D1643">
            <v>0.4</v>
          </cell>
          <cell r="E1643">
            <v>1.381</v>
          </cell>
        </row>
        <row r="1644">
          <cell r="C1644" t="str">
            <v>CUNETA</v>
          </cell>
          <cell r="D1644">
            <v>0.33200000000000002</v>
          </cell>
          <cell r="E1644">
            <v>1.145</v>
          </cell>
        </row>
        <row r="1645">
          <cell r="C1645" t="str">
            <v>BASE_GRANULAR</v>
          </cell>
          <cell r="D1645">
            <v>0.76200000000000001</v>
          </cell>
          <cell r="E1645">
            <v>2.6320000000000001</v>
          </cell>
        </row>
        <row r="1646">
          <cell r="C1646" t="str">
            <v>RECICLADO</v>
          </cell>
          <cell r="D1646">
            <v>1.911</v>
          </cell>
          <cell r="E1646">
            <v>6.6050000000000004</v>
          </cell>
        </row>
        <row r="1647">
          <cell r="C1647" t="str">
            <v>CONCRETO_ASFÁLTICO</v>
          </cell>
          <cell r="D1647">
            <v>0.4</v>
          </cell>
          <cell r="E1647">
            <v>2.6179999999999999</v>
          </cell>
        </row>
        <row r="1648">
          <cell r="C1648" t="str">
            <v>CUNETA</v>
          </cell>
          <cell r="D1648">
            <v>0.33200000000000002</v>
          </cell>
          <cell r="E1648">
            <v>2.17</v>
          </cell>
        </row>
        <row r="1649">
          <cell r="C1649" t="str">
            <v>BASE_GRANULAR</v>
          </cell>
          <cell r="D1649">
            <v>0.76200000000000001</v>
          </cell>
          <cell r="E1649">
            <v>4.9980000000000002</v>
          </cell>
        </row>
        <row r="1650">
          <cell r="C1650" t="str">
            <v>RECICLADO</v>
          </cell>
          <cell r="D1650">
            <v>1.911</v>
          </cell>
          <cell r="E1650">
            <v>12.567</v>
          </cell>
        </row>
        <row r="1651">
          <cell r="C1651" t="str">
            <v>CONCRETO_ASFÁLTICO</v>
          </cell>
          <cell r="D1651">
            <v>0.4</v>
          </cell>
          <cell r="E1651">
            <v>3.621</v>
          </cell>
        </row>
        <row r="1652">
          <cell r="C1652" t="str">
            <v>CUNETA</v>
          </cell>
          <cell r="D1652">
            <v>0.33200000000000002</v>
          </cell>
          <cell r="E1652">
            <v>3.0009999999999999</v>
          </cell>
        </row>
        <row r="1653">
          <cell r="C1653" t="str">
            <v>BASE_GRANULAR</v>
          </cell>
          <cell r="D1653">
            <v>0.76200000000000001</v>
          </cell>
          <cell r="E1653">
            <v>6.9119999999999999</v>
          </cell>
        </row>
        <row r="1654">
          <cell r="C1654" t="str">
            <v>RECICLADO</v>
          </cell>
          <cell r="D1654">
            <v>1.911</v>
          </cell>
          <cell r="E1654">
            <v>17.38</v>
          </cell>
        </row>
        <row r="1655">
          <cell r="C1655" t="str">
            <v>CONCRETO_ASFÁLTICO</v>
          </cell>
          <cell r="D1655">
            <v>0.4</v>
          </cell>
          <cell r="E1655">
            <v>0.379</v>
          </cell>
        </row>
        <row r="1656">
          <cell r="C1656" t="str">
            <v>CUNETA</v>
          </cell>
          <cell r="D1656">
            <v>0.33200000000000002</v>
          </cell>
          <cell r="E1656">
            <v>0.314</v>
          </cell>
        </row>
        <row r="1657">
          <cell r="C1657" t="str">
            <v>BASE_GRANULAR</v>
          </cell>
          <cell r="D1657">
            <v>0.76200000000000001</v>
          </cell>
          <cell r="E1657">
            <v>0.72099999999999997</v>
          </cell>
        </row>
        <row r="1658">
          <cell r="C1658" t="str">
            <v>RECICLADO</v>
          </cell>
          <cell r="D1658">
            <v>1.911</v>
          </cell>
          <cell r="E1658">
            <v>1.81</v>
          </cell>
        </row>
        <row r="1659">
          <cell r="C1659" t="str">
            <v>CONCRETO_ASFÁLTICO</v>
          </cell>
          <cell r="D1659">
            <v>0.4</v>
          </cell>
          <cell r="E1659">
            <v>3.9990000000000001</v>
          </cell>
        </row>
        <row r="1660">
          <cell r="C1660" t="str">
            <v>CUNETA</v>
          </cell>
          <cell r="D1660">
            <v>0.33200000000000002</v>
          </cell>
          <cell r="E1660">
            <v>3.3149999999999999</v>
          </cell>
        </row>
        <row r="1661">
          <cell r="C1661" t="str">
            <v>BASE_GRANULAR</v>
          </cell>
          <cell r="D1661">
            <v>0.76200000000000001</v>
          </cell>
          <cell r="E1661">
            <v>7.6239999999999997</v>
          </cell>
        </row>
        <row r="1662">
          <cell r="C1662" t="str">
            <v>RECICLADO</v>
          </cell>
          <cell r="D1662">
            <v>1.911</v>
          </cell>
          <cell r="E1662">
            <v>19.141999999999999</v>
          </cell>
        </row>
        <row r="1663">
          <cell r="C1663" t="str">
            <v>CONCRETO_ASFÁLTICO</v>
          </cell>
          <cell r="D1663">
            <v>0.4</v>
          </cell>
          <cell r="E1663">
            <v>1.3009999999999999</v>
          </cell>
        </row>
        <row r="1664">
          <cell r="C1664" t="str">
            <v>CUNETA</v>
          </cell>
          <cell r="D1664">
            <v>0.33200000000000002</v>
          </cell>
          <cell r="E1664">
            <v>1.079</v>
          </cell>
        </row>
        <row r="1665">
          <cell r="C1665" t="str">
            <v>BASE_GRANULAR</v>
          </cell>
          <cell r="D1665">
            <v>0.754</v>
          </cell>
          <cell r="E1665">
            <v>2.4660000000000002</v>
          </cell>
        </row>
        <row r="1666">
          <cell r="C1666" t="str">
            <v>RECICLADO</v>
          </cell>
          <cell r="D1666">
            <v>1.881</v>
          </cell>
          <cell r="E1666">
            <v>6.17</v>
          </cell>
        </row>
        <row r="1667">
          <cell r="C1667" t="str">
            <v>CONCRETO_ASFÁLTICO</v>
          </cell>
          <cell r="D1667">
            <v>0.4</v>
          </cell>
          <cell r="E1667">
            <v>2.1000000000000001E-2</v>
          </cell>
        </row>
        <row r="1668">
          <cell r="C1668" t="str">
            <v>CUNETA</v>
          </cell>
          <cell r="D1668">
            <v>0.33200000000000002</v>
          </cell>
          <cell r="E1668">
            <v>1.7000000000000001E-2</v>
          </cell>
        </row>
        <row r="1669">
          <cell r="C1669" t="str">
            <v>BASE_GRANULAR</v>
          </cell>
          <cell r="D1669">
            <v>0.76200000000000001</v>
          </cell>
          <cell r="E1669">
            <v>0.04</v>
          </cell>
        </row>
        <row r="1670">
          <cell r="C1670" t="str">
            <v>RECICLADO</v>
          </cell>
          <cell r="D1670">
            <v>1.911</v>
          </cell>
          <cell r="E1670">
            <v>9.9000000000000005E-2</v>
          </cell>
        </row>
        <row r="1671">
          <cell r="C1671" t="str">
            <v>CONCRETO_ASFÁLTICO</v>
          </cell>
          <cell r="D1671">
            <v>0.4</v>
          </cell>
          <cell r="E1671">
            <v>2.677</v>
          </cell>
        </row>
        <row r="1672">
          <cell r="C1672" t="str">
            <v>CUNETA</v>
          </cell>
          <cell r="D1672">
            <v>0.33200000000000002</v>
          </cell>
          <cell r="E1672">
            <v>2.2189999999999999</v>
          </cell>
        </row>
        <row r="1673">
          <cell r="C1673" t="str">
            <v>BASE_GRANULAR</v>
          </cell>
          <cell r="D1673">
            <v>0.76200000000000001</v>
          </cell>
          <cell r="E1673">
            <v>5.1029999999999998</v>
          </cell>
        </row>
        <row r="1674">
          <cell r="C1674" t="str">
            <v>RECICLADO</v>
          </cell>
          <cell r="D1674">
            <v>1.911</v>
          </cell>
          <cell r="E1674">
            <v>12.813000000000001</v>
          </cell>
        </row>
        <row r="1675">
          <cell r="C1675" t="str">
            <v>CONCRETO_ASFÁLTICO</v>
          </cell>
          <cell r="D1675">
            <v>0.4</v>
          </cell>
          <cell r="E1675">
            <v>2.6539999999999999</v>
          </cell>
        </row>
        <row r="1676">
          <cell r="C1676" t="str">
            <v>CUNETA</v>
          </cell>
          <cell r="D1676">
            <v>0.33200000000000002</v>
          </cell>
          <cell r="E1676">
            <v>2.2000000000000002</v>
          </cell>
        </row>
        <row r="1677">
          <cell r="C1677" t="str">
            <v>BASE_GRANULAR</v>
          </cell>
          <cell r="D1677">
            <v>0.76200000000000001</v>
          </cell>
          <cell r="E1677">
            <v>5.0579999999999998</v>
          </cell>
        </row>
        <row r="1678">
          <cell r="C1678" t="str">
            <v>RECICLADO</v>
          </cell>
          <cell r="D1678">
            <v>1.911</v>
          </cell>
          <cell r="E1678">
            <v>12.7</v>
          </cell>
        </row>
        <row r="1679">
          <cell r="C1679" t="str">
            <v>CONCRETO_ASFÁLTICO</v>
          </cell>
          <cell r="D1679">
            <v>0.4</v>
          </cell>
          <cell r="E1679">
            <v>1.3460000000000001</v>
          </cell>
        </row>
        <row r="1680">
          <cell r="C1680" t="str">
            <v>CUNETA</v>
          </cell>
          <cell r="D1680">
            <v>0.33200000000000002</v>
          </cell>
          <cell r="E1680">
            <v>1.115</v>
          </cell>
        </row>
        <row r="1681">
          <cell r="C1681" t="str">
            <v>BASE_GRANULAR</v>
          </cell>
          <cell r="D1681">
            <v>0.76200000000000001</v>
          </cell>
          <cell r="E1681">
            <v>2.5710000000000002</v>
          </cell>
        </row>
        <row r="1682">
          <cell r="C1682" t="str">
            <v>RECICLADO</v>
          </cell>
          <cell r="D1682">
            <v>1.911</v>
          </cell>
          <cell r="E1682">
            <v>6.4669999999999996</v>
          </cell>
        </row>
        <row r="1683">
          <cell r="C1683" t="str">
            <v>CONCRETO_ASFÁLTICO</v>
          </cell>
          <cell r="D1683">
            <v>0.4</v>
          </cell>
          <cell r="E1683">
            <v>3.9990000000000001</v>
          </cell>
        </row>
        <row r="1684">
          <cell r="C1684" t="str">
            <v>CUNETA</v>
          </cell>
          <cell r="D1684">
            <v>0.33200000000000002</v>
          </cell>
          <cell r="E1684">
            <v>3.3149999999999999</v>
          </cell>
        </row>
        <row r="1685">
          <cell r="C1685" t="str">
            <v>BASE_GRANULAR</v>
          </cell>
          <cell r="D1685">
            <v>0.76200000000000001</v>
          </cell>
          <cell r="E1685">
            <v>7.641</v>
          </cell>
        </row>
        <row r="1686">
          <cell r="C1686" t="str">
            <v>RECICLADO</v>
          </cell>
          <cell r="D1686">
            <v>1.911</v>
          </cell>
          <cell r="E1686">
            <v>19.222000000000001</v>
          </cell>
        </row>
        <row r="1687">
          <cell r="C1687" t="str">
            <v>CONCRETO_ASFÁLTICO</v>
          </cell>
          <cell r="D1687">
            <v>0.4</v>
          </cell>
          <cell r="E1687">
            <v>2.222</v>
          </cell>
        </row>
        <row r="1688">
          <cell r="C1688" t="str">
            <v>CUNETA</v>
          </cell>
          <cell r="D1688">
            <v>0.33200000000000002</v>
          </cell>
          <cell r="E1688">
            <v>1.8420000000000001</v>
          </cell>
        </row>
        <row r="1689">
          <cell r="C1689" t="str">
            <v>BASE_GRANULAR</v>
          </cell>
          <cell r="D1689">
            <v>0.76200000000000001</v>
          </cell>
          <cell r="E1689">
            <v>4.2439999999999998</v>
          </cell>
        </row>
        <row r="1690">
          <cell r="C1690" t="str">
            <v>RECICLADO</v>
          </cell>
          <cell r="D1690">
            <v>1.911</v>
          </cell>
          <cell r="E1690">
            <v>10.678000000000001</v>
          </cell>
        </row>
        <row r="1691">
          <cell r="C1691" t="str">
            <v>CONCRETO_ASFÁLTICO</v>
          </cell>
          <cell r="D1691">
            <v>0.4</v>
          </cell>
          <cell r="E1691">
            <v>1.778</v>
          </cell>
        </row>
        <row r="1692">
          <cell r="C1692" t="str">
            <v>CUNETA</v>
          </cell>
          <cell r="D1692">
            <v>0.33200000000000002</v>
          </cell>
          <cell r="E1692">
            <v>1.474</v>
          </cell>
        </row>
        <row r="1693">
          <cell r="C1693" t="str">
            <v>BASE_GRANULAR</v>
          </cell>
          <cell r="D1693">
            <v>0.76200000000000001</v>
          </cell>
          <cell r="E1693">
            <v>3.387</v>
          </cell>
        </row>
        <row r="1694">
          <cell r="C1694" t="str">
            <v>RECICLADO</v>
          </cell>
          <cell r="D1694">
            <v>1.911</v>
          </cell>
          <cell r="E1694">
            <v>8.5020000000000007</v>
          </cell>
        </row>
        <row r="1695">
          <cell r="C1695" t="str">
            <v>CONCRETO_ASFÁLTICO</v>
          </cell>
          <cell r="D1695">
            <v>0.4</v>
          </cell>
          <cell r="E1695">
            <v>3.5529999999999999</v>
          </cell>
        </row>
        <row r="1696">
          <cell r="C1696" t="str">
            <v>CUNETA</v>
          </cell>
          <cell r="D1696">
            <v>0.33200000000000002</v>
          </cell>
          <cell r="E1696">
            <v>2.9460000000000002</v>
          </cell>
        </row>
        <row r="1697">
          <cell r="C1697" t="str">
            <v>BASE_GRANULAR</v>
          </cell>
          <cell r="D1697">
            <v>0.75800000000000001</v>
          </cell>
          <cell r="E1697">
            <v>6.7539999999999996</v>
          </cell>
        </row>
        <row r="1698">
          <cell r="C1698" t="str">
            <v>RECICLADO</v>
          </cell>
          <cell r="D1698">
            <v>1.8959999999999999</v>
          </cell>
          <cell r="E1698">
            <v>16.928000000000001</v>
          </cell>
        </row>
        <row r="1699">
          <cell r="C1699" t="str">
            <v>CONCRETO_ASFÁLTICO</v>
          </cell>
          <cell r="D1699">
            <v>0.4</v>
          </cell>
          <cell r="E1699">
            <v>4.4450000000000003</v>
          </cell>
        </row>
        <row r="1700">
          <cell r="C1700" t="str">
            <v>CUNETA</v>
          </cell>
          <cell r="D1700">
            <v>0.33200000000000002</v>
          </cell>
          <cell r="E1700">
            <v>3.6850000000000001</v>
          </cell>
        </row>
        <row r="1701">
          <cell r="C1701" t="str">
            <v>BASE_GRANULAR</v>
          </cell>
          <cell r="D1701">
            <v>0.75800000000000001</v>
          </cell>
          <cell r="E1701">
            <v>8.423</v>
          </cell>
        </row>
        <row r="1702">
          <cell r="C1702" t="str">
            <v>RECICLADO</v>
          </cell>
          <cell r="D1702">
            <v>1.8939999999999999</v>
          </cell>
          <cell r="E1702">
            <v>21.065000000000001</v>
          </cell>
        </row>
        <row r="1703">
          <cell r="C1703" t="str">
            <v>CONCRETO_ASFÁLTICO</v>
          </cell>
          <cell r="D1703">
            <v>0.4</v>
          </cell>
          <cell r="E1703">
            <v>0.29899999999999999</v>
          </cell>
        </row>
        <row r="1704">
          <cell r="C1704" t="str">
            <v>CUNETA</v>
          </cell>
          <cell r="D1704">
            <v>0.33200000000000002</v>
          </cell>
          <cell r="E1704">
            <v>0.248</v>
          </cell>
        </row>
        <row r="1705">
          <cell r="C1705" t="str">
            <v>BASE_GRANULAR</v>
          </cell>
          <cell r="D1705">
            <v>0.75800000000000001</v>
          </cell>
          <cell r="E1705">
            <v>0.56699999999999995</v>
          </cell>
        </row>
        <row r="1706">
          <cell r="C1706" t="str">
            <v>RECICLADO</v>
          </cell>
          <cell r="D1706">
            <v>1.8959999999999999</v>
          </cell>
          <cell r="E1706">
            <v>1.419</v>
          </cell>
        </row>
        <row r="1707">
          <cell r="C1707" t="str">
            <v>CONCRETO_ASFÁLTICO</v>
          </cell>
          <cell r="D1707">
            <v>0.4</v>
          </cell>
          <cell r="E1707">
            <v>3.7</v>
          </cell>
        </row>
        <row r="1708">
          <cell r="C1708" t="str">
            <v>CUNETA</v>
          </cell>
          <cell r="D1708">
            <v>0.33200000000000002</v>
          </cell>
          <cell r="E1708">
            <v>3.0670000000000002</v>
          </cell>
        </row>
        <row r="1709">
          <cell r="C1709" t="str">
            <v>BASE_GRANULAR</v>
          </cell>
          <cell r="D1709">
            <v>0.76200000000000001</v>
          </cell>
          <cell r="E1709">
            <v>7.03</v>
          </cell>
        </row>
        <row r="1710">
          <cell r="C1710" t="str">
            <v>RECICLADO</v>
          </cell>
          <cell r="D1710">
            <v>1.911</v>
          </cell>
          <cell r="E1710">
            <v>17.613</v>
          </cell>
        </row>
        <row r="1711">
          <cell r="C1711" t="str">
            <v>CONCRETO_ASFÁLTICO</v>
          </cell>
          <cell r="D1711">
            <v>0.4</v>
          </cell>
          <cell r="E1711">
            <v>1.9790000000000001</v>
          </cell>
        </row>
        <row r="1712">
          <cell r="C1712" t="str">
            <v>CUNETA</v>
          </cell>
          <cell r="D1712">
            <v>0.33200000000000002</v>
          </cell>
          <cell r="E1712">
            <v>1.641</v>
          </cell>
        </row>
        <row r="1713">
          <cell r="C1713" t="str">
            <v>BASE_GRANULAR</v>
          </cell>
          <cell r="D1713">
            <v>0.76200000000000001</v>
          </cell>
          <cell r="E1713">
            <v>3.77</v>
          </cell>
        </row>
        <row r="1714">
          <cell r="C1714" t="str">
            <v>RECICLADO</v>
          </cell>
          <cell r="D1714">
            <v>1.911</v>
          </cell>
          <cell r="E1714">
            <v>9.4589999999999996</v>
          </cell>
        </row>
        <row r="1715">
          <cell r="C1715" t="str">
            <v>CONCRETO_ASFÁLTICO</v>
          </cell>
          <cell r="D1715">
            <v>0.4</v>
          </cell>
          <cell r="E1715">
            <v>2.02</v>
          </cell>
        </row>
        <row r="1716">
          <cell r="C1716" t="str">
            <v>CUNETA</v>
          </cell>
          <cell r="D1716">
            <v>0.33200000000000002</v>
          </cell>
          <cell r="E1716">
            <v>1.675</v>
          </cell>
        </row>
        <row r="1717">
          <cell r="C1717" t="str">
            <v>BASE_GRANULAR</v>
          </cell>
          <cell r="D1717">
            <v>0.76200000000000001</v>
          </cell>
          <cell r="E1717">
            <v>3.8490000000000002</v>
          </cell>
        </row>
        <row r="1718">
          <cell r="C1718" t="str">
            <v>RECICLADO</v>
          </cell>
          <cell r="D1718">
            <v>1.911</v>
          </cell>
          <cell r="E1718">
            <v>9.6609999999999996</v>
          </cell>
        </row>
        <row r="1719">
          <cell r="C1719" t="str">
            <v>CONCRETO_ASFÁLTICO</v>
          </cell>
          <cell r="D1719">
            <v>0.4</v>
          </cell>
          <cell r="E1719">
            <v>3.9990000000000001</v>
          </cell>
        </row>
        <row r="1720">
          <cell r="C1720" t="str">
            <v>CUNETA</v>
          </cell>
          <cell r="D1720">
            <v>0.33200000000000002</v>
          </cell>
          <cell r="E1720">
            <v>3.3149999999999999</v>
          </cell>
        </row>
        <row r="1721">
          <cell r="C1721" t="str">
            <v>BASE_GRANULAR</v>
          </cell>
          <cell r="D1721">
            <v>0.76200000000000001</v>
          </cell>
          <cell r="E1721">
            <v>7.62</v>
          </cell>
        </row>
        <row r="1722">
          <cell r="C1722" t="str">
            <v>RECICLADO</v>
          </cell>
          <cell r="D1722">
            <v>1.911</v>
          </cell>
          <cell r="E1722">
            <v>19.125</v>
          </cell>
        </row>
        <row r="1723">
          <cell r="C1723" t="str">
            <v>CONCRETO_ASFÁLTICO</v>
          </cell>
          <cell r="D1723">
            <v>0.4</v>
          </cell>
          <cell r="E1723">
            <v>3.9990000000000001</v>
          </cell>
        </row>
        <row r="1724">
          <cell r="C1724" t="str">
            <v>CUNETA</v>
          </cell>
          <cell r="D1724">
            <v>0.33200000000000002</v>
          </cell>
          <cell r="E1724">
            <v>3.3149999999999999</v>
          </cell>
        </row>
        <row r="1725">
          <cell r="C1725" t="str">
            <v>BASE_GRANULAR</v>
          </cell>
          <cell r="D1725">
            <v>0.76200000000000001</v>
          </cell>
          <cell r="E1725">
            <v>7.62</v>
          </cell>
        </row>
        <row r="1726">
          <cell r="C1726" t="str">
            <v>RECICLADO</v>
          </cell>
          <cell r="D1726">
            <v>1.911</v>
          </cell>
          <cell r="E1726">
            <v>19.125</v>
          </cell>
        </row>
        <row r="1727">
          <cell r="C1727" t="str">
            <v>CONCRETO_ASFÁLTICO</v>
          </cell>
          <cell r="D1727">
            <v>0.4</v>
          </cell>
          <cell r="E1727">
            <v>3.5369999999999999</v>
          </cell>
        </row>
        <row r="1728">
          <cell r="C1728" t="str">
            <v>CUNETA</v>
          </cell>
          <cell r="D1728">
            <v>0.33200000000000002</v>
          </cell>
          <cell r="E1728">
            <v>2.9319999999999999</v>
          </cell>
        </row>
        <row r="1729">
          <cell r="C1729" t="str">
            <v>BASE_GRANULAR</v>
          </cell>
          <cell r="D1729">
            <v>0.76200000000000001</v>
          </cell>
          <cell r="E1729">
            <v>6.74</v>
          </cell>
        </row>
        <row r="1730">
          <cell r="C1730" t="str">
            <v>RECICLADO</v>
          </cell>
          <cell r="D1730">
            <v>1.911</v>
          </cell>
          <cell r="E1730">
            <v>16.916</v>
          </cell>
        </row>
        <row r="1731">
          <cell r="C1731" t="str">
            <v>CONCRETO_ASFÁLTICO</v>
          </cell>
          <cell r="D1731">
            <v>0.4</v>
          </cell>
          <cell r="E1731">
            <v>0.46200000000000002</v>
          </cell>
        </row>
        <row r="1732">
          <cell r="C1732" t="str">
            <v>CUNETA</v>
          </cell>
          <cell r="D1732">
            <v>0.33200000000000002</v>
          </cell>
          <cell r="E1732">
            <v>0.38300000000000001</v>
          </cell>
        </row>
        <row r="1733">
          <cell r="C1733" t="str">
            <v>BASE_GRANULAR</v>
          </cell>
          <cell r="D1733">
            <v>0.76200000000000001</v>
          </cell>
          <cell r="E1733">
            <v>0.88</v>
          </cell>
        </row>
        <row r="1734">
          <cell r="C1734" t="str">
            <v>RECICLADO</v>
          </cell>
          <cell r="D1734">
            <v>1.911</v>
          </cell>
          <cell r="E1734">
            <v>2.2080000000000002</v>
          </cell>
        </row>
        <row r="1735">
          <cell r="C1735" t="str">
            <v>CONCRETO_ASFÁLTICO</v>
          </cell>
          <cell r="D1735">
            <v>0.4</v>
          </cell>
          <cell r="E1735">
            <v>3.9990000000000001</v>
          </cell>
        </row>
        <row r="1736">
          <cell r="C1736" t="str">
            <v>CUNETA</v>
          </cell>
          <cell r="D1736">
            <v>0.33200000000000002</v>
          </cell>
          <cell r="E1736">
            <v>3.3149999999999999</v>
          </cell>
        </row>
        <row r="1737">
          <cell r="C1737" t="str">
            <v>BASE_GRANULAR</v>
          </cell>
          <cell r="D1737">
            <v>0.75800000000000001</v>
          </cell>
          <cell r="E1737">
            <v>7.5990000000000002</v>
          </cell>
        </row>
        <row r="1738">
          <cell r="C1738" t="str">
            <v>RECICLADO</v>
          </cell>
          <cell r="D1738">
            <v>1.8959999999999999</v>
          </cell>
          <cell r="E1738">
            <v>19.039000000000001</v>
          </cell>
        </row>
        <row r="1739">
          <cell r="C1739" t="str">
            <v>CONCRETO_ASFÁLTICO</v>
          </cell>
          <cell r="D1739">
            <v>0.4</v>
          </cell>
          <cell r="E1739">
            <v>1.218</v>
          </cell>
        </row>
        <row r="1740">
          <cell r="C1740" t="str">
            <v>CUNETA</v>
          </cell>
          <cell r="D1740">
            <v>0.33200000000000002</v>
          </cell>
          <cell r="E1740">
            <v>1.0089999999999999</v>
          </cell>
        </row>
        <row r="1741">
          <cell r="C1741" t="str">
            <v>BASE_GRANULAR</v>
          </cell>
          <cell r="D1741">
            <v>0.75600000000000001</v>
          </cell>
          <cell r="E1741">
            <v>2.3050000000000002</v>
          </cell>
        </row>
        <row r="1742">
          <cell r="C1742" t="str">
            <v>RECICLADO</v>
          </cell>
          <cell r="D1742">
            <v>1.8879999999999999</v>
          </cell>
          <cell r="E1742">
            <v>5.7610000000000001</v>
          </cell>
        </row>
        <row r="1743">
          <cell r="C1743" t="str">
            <v>CONCRETO_ASFÁLTICO</v>
          </cell>
          <cell r="D1743">
            <v>0.4</v>
          </cell>
          <cell r="E1743">
            <v>1.879</v>
          </cell>
        </row>
        <row r="1744">
          <cell r="C1744" t="str">
            <v>CUNETA</v>
          </cell>
          <cell r="D1744">
            <v>0.33200000000000002</v>
          </cell>
          <cell r="E1744">
            <v>1.5580000000000001</v>
          </cell>
        </row>
        <row r="1745">
          <cell r="C1745" t="str">
            <v>BASE_GRANULAR</v>
          </cell>
          <cell r="D1745">
            <v>0.75600000000000001</v>
          </cell>
          <cell r="E1745">
            <v>3.552</v>
          </cell>
        </row>
        <row r="1746">
          <cell r="C1746" t="str">
            <v>RECICLADO</v>
          </cell>
          <cell r="D1746">
            <v>1.8879999999999999</v>
          </cell>
          <cell r="E1746">
            <v>8.8699999999999992</v>
          </cell>
        </row>
        <row r="1747">
          <cell r="C1747" t="str">
            <v>CONCRETO_ASFÁLTICO</v>
          </cell>
          <cell r="D1747">
            <v>0.4</v>
          </cell>
          <cell r="E1747">
            <v>0.90300000000000002</v>
          </cell>
        </row>
        <row r="1748">
          <cell r="C1748" t="str">
            <v>CUNETA</v>
          </cell>
          <cell r="D1748">
            <v>0.33200000000000002</v>
          </cell>
          <cell r="E1748">
            <v>0.748</v>
          </cell>
        </row>
        <row r="1749">
          <cell r="C1749" t="str">
            <v>BASE_GRANULAR</v>
          </cell>
          <cell r="D1749">
            <v>0.75800000000000001</v>
          </cell>
          <cell r="E1749">
            <v>1.708</v>
          </cell>
        </row>
        <row r="1750">
          <cell r="C1750" t="str">
            <v>RECICLADO</v>
          </cell>
          <cell r="D1750">
            <v>1.8959999999999999</v>
          </cell>
          <cell r="E1750">
            <v>4.2690000000000001</v>
          </cell>
        </row>
        <row r="1751">
          <cell r="C1751" t="str">
            <v>CONCRETO_ASFÁLTICO</v>
          </cell>
          <cell r="D1751">
            <v>0.4</v>
          </cell>
          <cell r="E1751">
            <v>3.9990000000000001</v>
          </cell>
        </row>
        <row r="1752">
          <cell r="C1752" t="str">
            <v>CUNETA</v>
          </cell>
          <cell r="D1752">
            <v>0.33200000000000002</v>
          </cell>
          <cell r="E1752">
            <v>3.3149999999999999</v>
          </cell>
        </row>
        <row r="1753">
          <cell r="C1753" t="str">
            <v>BASE_GRANULAR</v>
          </cell>
          <cell r="D1753">
            <v>0.76200000000000001</v>
          </cell>
          <cell r="E1753">
            <v>7.6</v>
          </cell>
        </row>
        <row r="1754">
          <cell r="C1754" t="str">
            <v>RECICLADO</v>
          </cell>
          <cell r="D1754">
            <v>1.911</v>
          </cell>
          <cell r="E1754">
            <v>19.042000000000002</v>
          </cell>
        </row>
        <row r="1755">
          <cell r="C1755" t="str">
            <v>CONCRETO_ASFÁLTICO</v>
          </cell>
          <cell r="D1755">
            <v>0.4</v>
          </cell>
          <cell r="E1755">
            <v>0.77700000000000002</v>
          </cell>
        </row>
        <row r="1756">
          <cell r="C1756" t="str">
            <v>CUNETA</v>
          </cell>
          <cell r="D1756">
            <v>0.33200000000000002</v>
          </cell>
          <cell r="E1756">
            <v>0.64400000000000002</v>
          </cell>
        </row>
        <row r="1757">
          <cell r="C1757" t="str">
            <v>BASE_GRANULAR</v>
          </cell>
          <cell r="D1757">
            <v>0.76200000000000001</v>
          </cell>
          <cell r="E1757">
            <v>1.48</v>
          </cell>
        </row>
        <row r="1758">
          <cell r="C1758" t="str">
            <v>RECICLADO</v>
          </cell>
          <cell r="D1758">
            <v>1.911</v>
          </cell>
          <cell r="E1758">
            <v>3.714</v>
          </cell>
        </row>
        <row r="1759">
          <cell r="C1759" t="str">
            <v>CONCRETO_ASFÁLTICO</v>
          </cell>
          <cell r="D1759">
            <v>0.4</v>
          </cell>
          <cell r="E1759">
            <v>3.222</v>
          </cell>
        </row>
        <row r="1760">
          <cell r="C1760" t="str">
            <v>CUNETA</v>
          </cell>
          <cell r="D1760">
            <v>0.33200000000000002</v>
          </cell>
          <cell r="E1760">
            <v>2.6709999999999998</v>
          </cell>
        </row>
        <row r="1761">
          <cell r="C1761" t="str">
            <v>BASE_GRANULAR</v>
          </cell>
          <cell r="D1761">
            <v>0.76200000000000001</v>
          </cell>
          <cell r="E1761">
            <v>6.1449999999999996</v>
          </cell>
        </row>
        <row r="1762">
          <cell r="C1762" t="str">
            <v>RECICLADO</v>
          </cell>
          <cell r="D1762">
            <v>1.911</v>
          </cell>
          <cell r="E1762">
            <v>15.433</v>
          </cell>
        </row>
        <row r="1763">
          <cell r="C1763" t="str">
            <v>CONCRETO_ASFÁLTICO</v>
          </cell>
          <cell r="D1763">
            <v>0.4</v>
          </cell>
          <cell r="E1763">
            <v>3.4460000000000002</v>
          </cell>
        </row>
        <row r="1764">
          <cell r="C1764" t="str">
            <v>CUNETA</v>
          </cell>
          <cell r="D1764">
            <v>0.33200000000000002</v>
          </cell>
          <cell r="E1764">
            <v>2.8559999999999999</v>
          </cell>
        </row>
        <row r="1765">
          <cell r="C1765" t="str">
            <v>BASE_GRANULAR</v>
          </cell>
          <cell r="D1765">
            <v>0.76200000000000001</v>
          </cell>
          <cell r="E1765">
            <v>6.5709999999999997</v>
          </cell>
        </row>
        <row r="1766">
          <cell r="C1766" t="str">
            <v>RECICLADO</v>
          </cell>
          <cell r="D1766">
            <v>1.911</v>
          </cell>
          <cell r="E1766">
            <v>16.504000000000001</v>
          </cell>
        </row>
        <row r="1767">
          <cell r="C1767" t="str">
            <v>CONCRETO_ASFÁLTICO</v>
          </cell>
          <cell r="D1767">
            <v>0.4</v>
          </cell>
          <cell r="E1767">
            <v>0.55400000000000005</v>
          </cell>
        </row>
        <row r="1768">
          <cell r="C1768" t="str">
            <v>CUNETA</v>
          </cell>
          <cell r="D1768">
            <v>0.33200000000000002</v>
          </cell>
          <cell r="E1768">
            <v>0.45900000000000002</v>
          </cell>
        </row>
        <row r="1769">
          <cell r="C1769" t="str">
            <v>BASE_GRANULAR</v>
          </cell>
          <cell r="D1769">
            <v>0.76200000000000001</v>
          </cell>
          <cell r="E1769">
            <v>1.0549999999999999</v>
          </cell>
        </row>
        <row r="1770">
          <cell r="C1770" t="str">
            <v>RECICLADO</v>
          </cell>
          <cell r="D1770">
            <v>1.911</v>
          </cell>
          <cell r="E1770">
            <v>2.6459999999999999</v>
          </cell>
        </row>
        <row r="1771">
          <cell r="C1771" t="str">
            <v>CONCRETO_ASFÁLTICO</v>
          </cell>
          <cell r="D1771">
            <v>0.4</v>
          </cell>
          <cell r="E1771">
            <v>3.9990000000000001</v>
          </cell>
        </row>
        <row r="1772">
          <cell r="C1772" t="str">
            <v>CUNETA</v>
          </cell>
          <cell r="D1772">
            <v>0.33200000000000002</v>
          </cell>
          <cell r="E1772">
            <v>3.3149999999999999</v>
          </cell>
        </row>
        <row r="1773">
          <cell r="C1773" t="str">
            <v>BASE_GRANULAR</v>
          </cell>
          <cell r="D1773">
            <v>0.76</v>
          </cell>
          <cell r="E1773">
            <v>7.61</v>
          </cell>
        </row>
        <row r="1774">
          <cell r="C1774" t="str">
            <v>RECICLADO</v>
          </cell>
          <cell r="D1774">
            <v>1.9039999999999999</v>
          </cell>
          <cell r="E1774">
            <v>19.085999999999999</v>
          </cell>
        </row>
        <row r="1775">
          <cell r="C1775" t="str">
            <v>CONCRETO_ASFÁLTICO</v>
          </cell>
          <cell r="D1775">
            <v>0.4</v>
          </cell>
          <cell r="E1775">
            <v>1.1259999999999999</v>
          </cell>
        </row>
        <row r="1776">
          <cell r="C1776" t="str">
            <v>CUNETA</v>
          </cell>
          <cell r="D1776">
            <v>0.33200000000000002</v>
          </cell>
          <cell r="E1776">
            <v>0.93300000000000005</v>
          </cell>
        </row>
        <row r="1777">
          <cell r="C1777" t="str">
            <v>BASE_GRANULAR</v>
          </cell>
          <cell r="D1777">
            <v>0.75800000000000001</v>
          </cell>
          <cell r="E1777">
            <v>2.137</v>
          </cell>
        </row>
        <row r="1778">
          <cell r="C1778" t="str">
            <v>RECICLADO</v>
          </cell>
          <cell r="D1778">
            <v>1.8959999999999999</v>
          </cell>
          <cell r="E1778">
            <v>5.35</v>
          </cell>
        </row>
        <row r="1779">
          <cell r="C1779" t="str">
            <v>CONCRETO_ASFÁLTICO</v>
          </cell>
          <cell r="D1779">
            <v>0.4</v>
          </cell>
          <cell r="E1779">
            <v>2.8730000000000002</v>
          </cell>
        </row>
        <row r="1780">
          <cell r="C1780" t="str">
            <v>CUNETA</v>
          </cell>
          <cell r="D1780">
            <v>0.33200000000000002</v>
          </cell>
          <cell r="E1780">
            <v>2.3820000000000001</v>
          </cell>
        </row>
        <row r="1781">
          <cell r="C1781" t="str">
            <v>BASE_GRANULAR</v>
          </cell>
          <cell r="D1781">
            <v>0.754</v>
          </cell>
          <cell r="E1781">
            <v>5.4329999999999998</v>
          </cell>
        </row>
        <row r="1782">
          <cell r="C1782" t="str">
            <v>RECICLADO</v>
          </cell>
          <cell r="D1782">
            <v>1.881</v>
          </cell>
          <cell r="E1782">
            <v>13.567</v>
          </cell>
        </row>
        <row r="1783">
          <cell r="C1783" t="str">
            <v>CONCRETO_ASFÁLTICO</v>
          </cell>
          <cell r="D1783">
            <v>0.4</v>
          </cell>
          <cell r="E1783">
            <v>2.4220000000000002</v>
          </cell>
        </row>
        <row r="1784">
          <cell r="C1784" t="str">
            <v>CUNETA</v>
          </cell>
          <cell r="D1784">
            <v>0.33200000000000002</v>
          </cell>
          <cell r="E1784">
            <v>2.008</v>
          </cell>
        </row>
        <row r="1785">
          <cell r="C1785" t="str">
            <v>BASE_GRANULAR</v>
          </cell>
          <cell r="D1785">
            <v>0.75800000000000001</v>
          </cell>
          <cell r="E1785">
            <v>4.5789999999999997</v>
          </cell>
        </row>
        <row r="1786">
          <cell r="C1786" t="str">
            <v>RECICLADO</v>
          </cell>
          <cell r="D1786">
            <v>1.8959999999999999</v>
          </cell>
          <cell r="E1786">
            <v>11.435</v>
          </cell>
        </row>
        <row r="1787">
          <cell r="C1787" t="str">
            <v>CONCRETO_ASFÁLTICO</v>
          </cell>
          <cell r="D1787">
            <v>0.4</v>
          </cell>
          <cell r="E1787">
            <v>1.5780000000000001</v>
          </cell>
        </row>
        <row r="1788">
          <cell r="C1788" t="str">
            <v>CUNETA</v>
          </cell>
          <cell r="D1788">
            <v>0.33200000000000002</v>
          </cell>
          <cell r="E1788">
            <v>1.3080000000000001</v>
          </cell>
        </row>
        <row r="1789">
          <cell r="C1789" t="str">
            <v>BASE_GRANULAR</v>
          </cell>
          <cell r="D1789">
            <v>0.76100000000000001</v>
          </cell>
          <cell r="E1789">
            <v>2.996</v>
          </cell>
        </row>
        <row r="1790">
          <cell r="C1790" t="str">
            <v>RECICLADO</v>
          </cell>
          <cell r="D1790">
            <v>1.9079999999999999</v>
          </cell>
          <cell r="E1790">
            <v>7.5039999999999996</v>
          </cell>
        </row>
        <row r="1791">
          <cell r="C1791" t="str">
            <v>CONCRETO_ASFÁLTICO</v>
          </cell>
          <cell r="D1791">
            <v>0.4</v>
          </cell>
          <cell r="E1791">
            <v>3.9990000000000001</v>
          </cell>
        </row>
        <row r="1792">
          <cell r="C1792" t="str">
            <v>CUNETA</v>
          </cell>
          <cell r="D1792">
            <v>0.33200000000000002</v>
          </cell>
          <cell r="E1792">
            <v>3.3149999999999999</v>
          </cell>
        </row>
        <row r="1793">
          <cell r="C1793" t="str">
            <v>BASE_GRANULAR</v>
          </cell>
          <cell r="D1793">
            <v>0.76200000000000001</v>
          </cell>
          <cell r="E1793">
            <v>7.617</v>
          </cell>
        </row>
        <row r="1794">
          <cell r="C1794" t="str">
            <v>RECICLADO</v>
          </cell>
          <cell r="D1794">
            <v>1.911</v>
          </cell>
          <cell r="E1794">
            <v>19.111999999999998</v>
          </cell>
        </row>
        <row r="1795">
          <cell r="C1795" t="str">
            <v>CONCRETO_ASFÁLTICO</v>
          </cell>
          <cell r="D1795">
            <v>0.4</v>
          </cell>
          <cell r="E1795">
            <v>6.2E-2</v>
          </cell>
        </row>
        <row r="1796">
          <cell r="C1796" t="str">
            <v>CUNETA</v>
          </cell>
          <cell r="D1796">
            <v>0.33200000000000002</v>
          </cell>
          <cell r="E1796">
            <v>5.1999999999999998E-2</v>
          </cell>
        </row>
        <row r="1797">
          <cell r="C1797" t="str">
            <v>BASE_GRANULAR</v>
          </cell>
          <cell r="D1797">
            <v>0.76200000000000001</v>
          </cell>
          <cell r="E1797">
            <v>0.11799999999999999</v>
          </cell>
        </row>
        <row r="1798">
          <cell r="C1798" t="str">
            <v>RECICLADO</v>
          </cell>
          <cell r="D1798">
            <v>1.911</v>
          </cell>
          <cell r="E1798">
            <v>0.29699999999999999</v>
          </cell>
        </row>
        <row r="1799">
          <cell r="C1799" t="str">
            <v>CONCRETO_ASFÁLTICO</v>
          </cell>
          <cell r="D1799">
            <v>0.4</v>
          </cell>
          <cell r="E1799">
            <v>3.9369999999999998</v>
          </cell>
        </row>
        <row r="1800">
          <cell r="C1800" t="str">
            <v>CUNETA</v>
          </cell>
          <cell r="D1800">
            <v>0.33200000000000002</v>
          </cell>
          <cell r="E1800">
            <v>3.2639999999999998</v>
          </cell>
        </row>
        <row r="1801">
          <cell r="C1801" t="str">
            <v>BASE_GRANULAR</v>
          </cell>
          <cell r="D1801">
            <v>0.76200000000000001</v>
          </cell>
          <cell r="E1801">
            <v>7.5119999999999996</v>
          </cell>
        </row>
        <row r="1802">
          <cell r="C1802" t="str">
            <v>RECICLADO</v>
          </cell>
          <cell r="D1802">
            <v>1.911</v>
          </cell>
          <cell r="E1802">
            <v>18.875</v>
          </cell>
        </row>
        <row r="1803">
          <cell r="C1803" t="str">
            <v>CONCRETO_ASFÁLTICO</v>
          </cell>
          <cell r="D1803">
            <v>0.4</v>
          </cell>
          <cell r="E1803">
            <v>2.74</v>
          </cell>
        </row>
        <row r="1804">
          <cell r="C1804" t="str">
            <v>CUNETA</v>
          </cell>
          <cell r="D1804">
            <v>0.33200000000000002</v>
          </cell>
          <cell r="E1804">
            <v>2.2719999999999998</v>
          </cell>
        </row>
        <row r="1805">
          <cell r="C1805" t="str">
            <v>BASE_GRANULAR</v>
          </cell>
          <cell r="D1805">
            <v>0.76200000000000001</v>
          </cell>
          <cell r="E1805">
            <v>5.2279999999999998</v>
          </cell>
        </row>
        <row r="1806">
          <cell r="C1806" t="str">
            <v>RECICLADO</v>
          </cell>
          <cell r="D1806">
            <v>1.911</v>
          </cell>
          <cell r="E1806">
            <v>13.138</v>
          </cell>
        </row>
        <row r="1807">
          <cell r="C1807" t="str">
            <v>CONCRETO_ASFÁLTICO</v>
          </cell>
          <cell r="D1807">
            <v>0.4</v>
          </cell>
          <cell r="E1807">
            <v>1.2589999999999999</v>
          </cell>
        </row>
        <row r="1808">
          <cell r="C1808" t="str">
            <v>CUNETA</v>
          </cell>
          <cell r="D1808">
            <v>0.33200000000000002</v>
          </cell>
          <cell r="E1808">
            <v>1.044</v>
          </cell>
        </row>
        <row r="1809">
          <cell r="C1809" t="str">
            <v>BASE_GRANULAR</v>
          </cell>
          <cell r="D1809">
            <v>0.76200000000000001</v>
          </cell>
          <cell r="E1809">
            <v>2.3980000000000001</v>
          </cell>
        </row>
        <row r="1810">
          <cell r="C1810" t="str">
            <v>RECICLADO</v>
          </cell>
          <cell r="D1810">
            <v>1.911</v>
          </cell>
          <cell r="E1810">
            <v>6.0179999999999998</v>
          </cell>
        </row>
        <row r="1811">
          <cell r="C1811" t="str">
            <v>CONCRETO_ASFÁLTICO</v>
          </cell>
          <cell r="D1811">
            <v>0.4</v>
          </cell>
          <cell r="E1811">
            <v>3.9990000000000001</v>
          </cell>
        </row>
        <row r="1812">
          <cell r="C1812" t="str">
            <v>CUNETA</v>
          </cell>
          <cell r="D1812">
            <v>0.33200000000000002</v>
          </cell>
          <cell r="E1812">
            <v>3.3149999999999999</v>
          </cell>
        </row>
        <row r="1813">
          <cell r="C1813" t="str">
            <v>BASE_GRANULAR</v>
          </cell>
          <cell r="D1813">
            <v>0.75900000000000001</v>
          </cell>
          <cell r="E1813">
            <v>7.6050000000000004</v>
          </cell>
        </row>
        <row r="1814">
          <cell r="C1814" t="str">
            <v>RECICLADO</v>
          </cell>
          <cell r="D1814">
            <v>1.899</v>
          </cell>
          <cell r="E1814">
            <v>19.062000000000001</v>
          </cell>
        </row>
        <row r="1815">
          <cell r="C1815" t="str">
            <v>CONCRETO_ASFÁLTICO</v>
          </cell>
          <cell r="D1815">
            <v>0.4</v>
          </cell>
          <cell r="E1815">
            <v>0.38100000000000001</v>
          </cell>
        </row>
        <row r="1816">
          <cell r="C1816" t="str">
            <v>CUNETA</v>
          </cell>
          <cell r="D1816">
            <v>0.33200000000000002</v>
          </cell>
          <cell r="E1816">
            <v>0.316</v>
          </cell>
        </row>
        <row r="1817">
          <cell r="C1817" t="str">
            <v>BASE_GRANULAR</v>
          </cell>
          <cell r="D1817">
            <v>0.75800000000000001</v>
          </cell>
          <cell r="E1817">
            <v>0.72199999999999998</v>
          </cell>
        </row>
        <row r="1818">
          <cell r="C1818" t="str">
            <v>RECICLADO</v>
          </cell>
          <cell r="D1818">
            <v>1.8959999999999999</v>
          </cell>
          <cell r="E1818">
            <v>1.8069999999999999</v>
          </cell>
        </row>
        <row r="1819">
          <cell r="C1819" t="str">
            <v>CONCRETO_ASFÁLTICO</v>
          </cell>
          <cell r="D1819">
            <v>0.4</v>
          </cell>
          <cell r="E1819">
            <v>3.6179999999999999</v>
          </cell>
        </row>
        <row r="1820">
          <cell r="C1820" t="str">
            <v>CUNETA</v>
          </cell>
          <cell r="D1820">
            <v>0.33200000000000002</v>
          </cell>
          <cell r="E1820">
            <v>3</v>
          </cell>
        </row>
        <row r="1821">
          <cell r="C1821" t="str">
            <v>BASE_GRANULAR</v>
          </cell>
          <cell r="D1821">
            <v>0.754</v>
          </cell>
          <cell r="E1821">
            <v>6.8410000000000002</v>
          </cell>
        </row>
        <row r="1822">
          <cell r="C1822" t="str">
            <v>RECICLADO</v>
          </cell>
          <cell r="D1822">
            <v>1.881</v>
          </cell>
          <cell r="E1822">
            <v>17.085999999999999</v>
          </cell>
        </row>
        <row r="1823">
          <cell r="C1823" t="str">
            <v>CONCRETO_ASFÁLTICO</v>
          </cell>
          <cell r="D1823">
            <v>0.4</v>
          </cell>
          <cell r="E1823">
            <v>7.9980000000000002</v>
          </cell>
        </row>
        <row r="1824">
          <cell r="C1824" t="str">
            <v>CUNETA</v>
          </cell>
          <cell r="D1824">
            <v>0.33200000000000002</v>
          </cell>
          <cell r="E1824">
            <v>6.6310000000000002</v>
          </cell>
        </row>
        <row r="1825">
          <cell r="C1825" t="str">
            <v>BASE_GRANULAR</v>
          </cell>
          <cell r="D1825">
            <v>1.333</v>
          </cell>
          <cell r="E1825">
            <v>20.876000000000001</v>
          </cell>
        </row>
        <row r="1826">
          <cell r="C1826" t="str">
            <v>RECICLADO</v>
          </cell>
          <cell r="D1826">
            <v>1.627</v>
          </cell>
          <cell r="E1826">
            <v>35.082000000000001</v>
          </cell>
        </row>
        <row r="1827">
          <cell r="C1827" t="str">
            <v>CONCRETO_ASFÁLTICO</v>
          </cell>
          <cell r="D1827">
            <v>0.4</v>
          </cell>
          <cell r="E1827">
            <v>7.9980000000000002</v>
          </cell>
        </row>
        <row r="1828">
          <cell r="C1828" t="str">
            <v>CUNETA</v>
          </cell>
          <cell r="D1828">
            <v>0.33200000000000002</v>
          </cell>
          <cell r="E1828">
            <v>6.6310000000000002</v>
          </cell>
        </row>
        <row r="1829">
          <cell r="C1829" t="str">
            <v>BASE_GRANULAR</v>
          </cell>
          <cell r="D1829">
            <v>1.333</v>
          </cell>
          <cell r="E1829">
            <v>26.666</v>
          </cell>
        </row>
        <row r="1830">
          <cell r="C1830" t="str">
            <v>RECICLADO</v>
          </cell>
          <cell r="D1830">
            <v>1.627</v>
          </cell>
          <cell r="E1830">
            <v>32.546999999999997</v>
          </cell>
        </row>
        <row r="1831">
          <cell r="C1831" t="str">
            <v>CONCRETO_ASFÁLTICO</v>
          </cell>
          <cell r="D1831">
            <v>0.4</v>
          </cell>
          <cell r="E1831">
            <v>7.9980000000000002</v>
          </cell>
        </row>
        <row r="1832">
          <cell r="C1832" t="str">
            <v>CUNETA</v>
          </cell>
          <cell r="D1832">
            <v>0.33200000000000002</v>
          </cell>
          <cell r="E1832">
            <v>6.6310000000000002</v>
          </cell>
        </row>
        <row r="1833">
          <cell r="C1833" t="str">
            <v>BASE_GRANULAR</v>
          </cell>
          <cell r="D1833">
            <v>1.333</v>
          </cell>
          <cell r="E1833">
            <v>26.666</v>
          </cell>
        </row>
        <row r="1834">
          <cell r="C1834" t="str">
            <v>RECICLADO</v>
          </cell>
          <cell r="D1834">
            <v>1.627</v>
          </cell>
          <cell r="E1834">
            <v>32.546999999999997</v>
          </cell>
        </row>
        <row r="1835">
          <cell r="C1835" t="str">
            <v>CONCRETO_ASFÁLTICO</v>
          </cell>
          <cell r="D1835">
            <v>0.4</v>
          </cell>
          <cell r="E1835">
            <v>7.9980000000000002</v>
          </cell>
        </row>
        <row r="1836">
          <cell r="C1836" t="str">
            <v>CUNETA</v>
          </cell>
          <cell r="D1836">
            <v>0.33200000000000002</v>
          </cell>
          <cell r="E1836">
            <v>6.6310000000000002</v>
          </cell>
        </row>
        <row r="1837">
          <cell r="C1837" t="str">
            <v>BASE_GRANULAR</v>
          </cell>
          <cell r="D1837">
            <v>1.333</v>
          </cell>
          <cell r="E1837">
            <v>26.666</v>
          </cell>
        </row>
        <row r="1838">
          <cell r="C1838" t="str">
            <v>RECICLADO</v>
          </cell>
          <cell r="D1838">
            <v>1.627</v>
          </cell>
          <cell r="E1838">
            <v>32.546999999999997</v>
          </cell>
        </row>
        <row r="1839">
          <cell r="C1839" t="str">
            <v>CONCRETO_ASFÁLTICO</v>
          </cell>
          <cell r="D1839">
            <v>0.4</v>
          </cell>
          <cell r="E1839">
            <v>7.9980000000000002</v>
          </cell>
        </row>
        <row r="1840">
          <cell r="C1840" t="str">
            <v>CUNETA</v>
          </cell>
          <cell r="D1840">
            <v>0.33200000000000002</v>
          </cell>
          <cell r="E1840">
            <v>6.6310000000000002</v>
          </cell>
        </row>
        <row r="1841">
          <cell r="C1841" t="str">
            <v>BASE_GRANULAR</v>
          </cell>
          <cell r="D1841">
            <v>1.3420000000000001</v>
          </cell>
          <cell r="E1841">
            <v>26.75</v>
          </cell>
        </row>
        <row r="1842">
          <cell r="C1842" t="str">
            <v>RECICLADO</v>
          </cell>
          <cell r="D1842">
            <v>1.629</v>
          </cell>
          <cell r="E1842">
            <v>32.561999999999998</v>
          </cell>
        </row>
        <row r="1843">
          <cell r="C1843" t="str">
            <v>CONCRETO_ASFÁLTICO</v>
          </cell>
          <cell r="D1843">
            <v>0.4</v>
          </cell>
          <cell r="E1843">
            <v>1.071</v>
          </cell>
        </row>
        <row r="1844">
          <cell r="C1844" t="str">
            <v>CUNETA</v>
          </cell>
          <cell r="D1844">
            <v>0.33200000000000002</v>
          </cell>
          <cell r="E1844">
            <v>0.88800000000000001</v>
          </cell>
        </row>
        <row r="1845">
          <cell r="C1845" t="str">
            <v>BASE_GRANULAR</v>
          </cell>
          <cell r="D1845">
            <v>1.349</v>
          </cell>
          <cell r="E1845">
            <v>3.6019999999999999</v>
          </cell>
        </row>
        <row r="1846">
          <cell r="C1846" t="str">
            <v>RECICLADO</v>
          </cell>
          <cell r="D1846">
            <v>1.63</v>
          </cell>
          <cell r="E1846">
            <v>4.3620000000000001</v>
          </cell>
        </row>
        <row r="1847">
          <cell r="C1847" t="str">
            <v>CONCRETO_ASFÁLTICO</v>
          </cell>
          <cell r="D1847">
            <v>0.4</v>
          </cell>
          <cell r="E1847">
            <v>2.9289999999999998</v>
          </cell>
        </row>
        <row r="1848">
          <cell r="C1848" t="str">
            <v>CUNETA</v>
          </cell>
          <cell r="D1848">
            <v>0.33200000000000002</v>
          </cell>
          <cell r="E1848">
            <v>2.4279999999999999</v>
          </cell>
        </row>
        <row r="1849">
          <cell r="C1849" t="str">
            <v>BASE_GRANULAR</v>
          </cell>
          <cell r="D1849">
            <v>1.365</v>
          </cell>
          <cell r="E1849">
            <v>9.94</v>
          </cell>
        </row>
        <row r="1850">
          <cell r="C1850" t="str">
            <v>RECICLADO</v>
          </cell>
          <cell r="D1850">
            <v>1.633</v>
          </cell>
          <cell r="E1850">
            <v>11.948</v>
          </cell>
        </row>
        <row r="1851">
          <cell r="C1851" t="str">
            <v>CONCRETO_ASFÁLTICO</v>
          </cell>
          <cell r="D1851">
            <v>0.4</v>
          </cell>
          <cell r="E1851">
            <v>3.75</v>
          </cell>
        </row>
        <row r="1852">
          <cell r="C1852" t="str">
            <v>CUNETA</v>
          </cell>
          <cell r="D1852">
            <v>0.33200000000000002</v>
          </cell>
          <cell r="E1852">
            <v>3.109</v>
          </cell>
        </row>
        <row r="1853">
          <cell r="C1853" t="str">
            <v>BASE_GRANULAR</v>
          </cell>
          <cell r="D1853">
            <v>1.365</v>
          </cell>
          <cell r="E1853">
            <v>12.804</v>
          </cell>
        </row>
        <row r="1854">
          <cell r="C1854" t="str">
            <v>RECICLADO</v>
          </cell>
          <cell r="D1854">
            <v>1.633</v>
          </cell>
          <cell r="E1854">
            <v>15.313000000000001</v>
          </cell>
        </row>
        <row r="1855">
          <cell r="C1855" t="str">
            <v>CONCRETO_ASFÁLTICO</v>
          </cell>
          <cell r="D1855">
            <v>0.4</v>
          </cell>
          <cell r="E1855">
            <v>0</v>
          </cell>
        </row>
        <row r="1856">
          <cell r="C1856" t="str">
            <v>CUNETA</v>
          </cell>
          <cell r="D1856">
            <v>0.33200000000000002</v>
          </cell>
          <cell r="E1856">
            <v>0</v>
          </cell>
        </row>
        <row r="1857">
          <cell r="C1857" t="str">
            <v>BASE_GRANULAR</v>
          </cell>
          <cell r="D1857">
            <v>1.365</v>
          </cell>
          <cell r="E1857">
            <v>0</v>
          </cell>
        </row>
        <row r="1858">
          <cell r="C1858" t="str">
            <v>RECICLADO</v>
          </cell>
          <cell r="D1858">
            <v>1.633</v>
          </cell>
          <cell r="E1858">
            <v>0</v>
          </cell>
        </row>
        <row r="1859">
          <cell r="C1859" t="str">
            <v>CONCRETO_ASFÁLTICO</v>
          </cell>
          <cell r="D1859">
            <v>0.4</v>
          </cell>
          <cell r="E1859">
            <v>0.249</v>
          </cell>
        </row>
        <row r="1860">
          <cell r="C1860" t="str">
            <v>CUNETA</v>
          </cell>
          <cell r="D1860">
            <v>0.33200000000000002</v>
          </cell>
          <cell r="E1860">
            <v>0.20599999999999999</v>
          </cell>
        </row>
        <row r="1861">
          <cell r="C1861" t="str">
            <v>BASE_GRANULAR</v>
          </cell>
          <cell r="D1861">
            <v>1.365</v>
          </cell>
          <cell r="E1861">
            <v>0.85</v>
          </cell>
        </row>
        <row r="1862">
          <cell r="C1862" t="str">
            <v>RECICLADO</v>
          </cell>
          <cell r="D1862">
            <v>1.633</v>
          </cell>
          <cell r="E1862">
            <v>1.0169999999999999</v>
          </cell>
        </row>
        <row r="1863">
          <cell r="C1863" t="str">
            <v>CONCRETO_ASFÁLTICO</v>
          </cell>
          <cell r="D1863">
            <v>0.4</v>
          </cell>
          <cell r="E1863">
            <v>3.9990000000000001</v>
          </cell>
        </row>
        <row r="1864">
          <cell r="C1864" t="str">
            <v>CUNETA</v>
          </cell>
          <cell r="D1864">
            <v>0.33200000000000002</v>
          </cell>
          <cell r="E1864">
            <v>3.3149999999999999</v>
          </cell>
        </row>
        <row r="1865">
          <cell r="C1865" t="str">
            <v>BASE_GRANULAR</v>
          </cell>
          <cell r="D1865">
            <v>1.365</v>
          </cell>
          <cell r="E1865">
            <v>13.654999999999999</v>
          </cell>
        </row>
        <row r="1866">
          <cell r="C1866" t="str">
            <v>RECICLADO</v>
          </cell>
          <cell r="D1866">
            <v>1.633</v>
          </cell>
          <cell r="E1866">
            <v>16.329999999999998</v>
          </cell>
        </row>
        <row r="1867">
          <cell r="C1867" t="str">
            <v>CONCRETO_ASFÁLTICO</v>
          </cell>
          <cell r="D1867">
            <v>0.4</v>
          </cell>
          <cell r="E1867">
            <v>2.4300000000000002</v>
          </cell>
        </row>
        <row r="1868">
          <cell r="C1868" t="str">
            <v>CUNETA</v>
          </cell>
          <cell r="D1868">
            <v>0.33200000000000002</v>
          </cell>
          <cell r="E1868">
            <v>2.0150000000000001</v>
          </cell>
        </row>
        <row r="1869">
          <cell r="C1869" t="str">
            <v>BASE_GRANULAR</v>
          </cell>
          <cell r="D1869">
            <v>1.349</v>
          </cell>
          <cell r="E1869">
            <v>8.2490000000000006</v>
          </cell>
        </row>
        <row r="1870">
          <cell r="C1870" t="str">
            <v>RECICLADO</v>
          </cell>
          <cell r="D1870">
            <v>1.63</v>
          </cell>
          <cell r="E1870">
            <v>9.9160000000000004</v>
          </cell>
        </row>
        <row r="1871">
          <cell r="C1871" t="str">
            <v>CONCRETO_ASFÁLTICO</v>
          </cell>
          <cell r="D1871">
            <v>0.4</v>
          </cell>
          <cell r="E1871">
            <v>1.569</v>
          </cell>
        </row>
        <row r="1872">
          <cell r="C1872" t="str">
            <v>CUNETA</v>
          </cell>
          <cell r="D1872">
            <v>0.33200000000000002</v>
          </cell>
          <cell r="E1872">
            <v>1.3009999999999999</v>
          </cell>
        </row>
        <row r="1873">
          <cell r="C1873" t="str">
            <v>BASE_GRANULAR</v>
          </cell>
          <cell r="D1873">
            <v>1.3380000000000001</v>
          </cell>
          <cell r="E1873">
            <v>5.2709999999999999</v>
          </cell>
        </row>
        <row r="1874">
          <cell r="C1874" t="str">
            <v>RECICLADO</v>
          </cell>
          <cell r="D1874">
            <v>1.6279999999999999</v>
          </cell>
          <cell r="E1874">
            <v>6.391</v>
          </cell>
        </row>
        <row r="1875">
          <cell r="C1875" t="str">
            <v>CONCRETO_ASFÁLTICO</v>
          </cell>
          <cell r="D1875">
            <v>0.4</v>
          </cell>
          <cell r="E1875">
            <v>6.8979999999999997</v>
          </cell>
        </row>
        <row r="1876">
          <cell r="C1876" t="str">
            <v>CUNETA</v>
          </cell>
          <cell r="D1876">
            <v>0.33200000000000002</v>
          </cell>
          <cell r="E1876">
            <v>5.718</v>
          </cell>
        </row>
        <row r="1877">
          <cell r="C1877" t="str">
            <v>BASE_GRANULAR</v>
          </cell>
          <cell r="D1877">
            <v>1.349</v>
          </cell>
          <cell r="E1877">
            <v>23.175999999999998</v>
          </cell>
        </row>
        <row r="1878">
          <cell r="C1878" t="str">
            <v>RECICLADO</v>
          </cell>
          <cell r="D1878">
            <v>1.63</v>
          </cell>
          <cell r="E1878">
            <v>28.1</v>
          </cell>
        </row>
        <row r="1879">
          <cell r="C1879" t="str">
            <v>CONCRETO_ASFÁLTICO</v>
          </cell>
          <cell r="D1879">
            <v>0.4</v>
          </cell>
          <cell r="E1879">
            <v>1.101</v>
          </cell>
        </row>
        <row r="1880">
          <cell r="C1880" t="str">
            <v>CUNETA</v>
          </cell>
          <cell r="D1880">
            <v>0.33200000000000002</v>
          </cell>
          <cell r="E1880">
            <v>0.91200000000000003</v>
          </cell>
        </row>
        <row r="1881">
          <cell r="C1881" t="str">
            <v>BASE_GRANULAR</v>
          </cell>
          <cell r="D1881">
            <v>1.3580000000000001</v>
          </cell>
          <cell r="E1881">
            <v>3.7269999999999999</v>
          </cell>
        </row>
        <row r="1882">
          <cell r="C1882" t="str">
            <v>RECICLADO</v>
          </cell>
          <cell r="D1882">
            <v>1.6319999999999999</v>
          </cell>
          <cell r="E1882">
            <v>4.4889999999999999</v>
          </cell>
        </row>
        <row r="1883">
          <cell r="C1883" t="str">
            <v>CONCRETO_ASFÁLTICO</v>
          </cell>
          <cell r="D1883">
            <v>0.4</v>
          </cell>
          <cell r="E1883">
            <v>3.9990000000000001</v>
          </cell>
        </row>
        <row r="1884">
          <cell r="C1884" t="str">
            <v>CUNETA</v>
          </cell>
          <cell r="D1884">
            <v>0.33200000000000002</v>
          </cell>
          <cell r="E1884">
            <v>3.3149999999999999</v>
          </cell>
        </row>
        <row r="1885">
          <cell r="C1885" t="str">
            <v>BASE_GRANULAR</v>
          </cell>
          <cell r="D1885">
            <v>1.365</v>
          </cell>
          <cell r="E1885">
            <v>13.648999999999999</v>
          </cell>
        </row>
        <row r="1886">
          <cell r="C1886" t="str">
            <v>RECICLADO</v>
          </cell>
          <cell r="D1886">
            <v>1.633</v>
          </cell>
          <cell r="E1886">
            <v>16.329999999999998</v>
          </cell>
        </row>
        <row r="1887">
          <cell r="C1887" t="str">
            <v>CONCRETO_ASFÁLTICO</v>
          </cell>
          <cell r="D1887">
            <v>0.4</v>
          </cell>
          <cell r="E1887">
            <v>0.89900000000000002</v>
          </cell>
        </row>
        <row r="1888">
          <cell r="C1888" t="str">
            <v>CUNETA</v>
          </cell>
          <cell r="D1888">
            <v>0.33200000000000002</v>
          </cell>
          <cell r="E1888">
            <v>0.745</v>
          </cell>
        </row>
        <row r="1889">
          <cell r="C1889" t="str">
            <v>BASE_GRANULAR</v>
          </cell>
          <cell r="D1889">
            <v>1.365</v>
          </cell>
          <cell r="E1889">
            <v>3.0720000000000001</v>
          </cell>
        </row>
        <row r="1890">
          <cell r="C1890" t="str">
            <v>RECICLADO</v>
          </cell>
          <cell r="D1890">
            <v>1.633</v>
          </cell>
          <cell r="E1890">
            <v>3.6709999999999998</v>
          </cell>
        </row>
        <row r="1891">
          <cell r="C1891" t="str">
            <v>CONCRETO_ASFÁLTICO</v>
          </cell>
          <cell r="D1891">
            <v>0.4</v>
          </cell>
          <cell r="E1891">
            <v>3.1</v>
          </cell>
        </row>
        <row r="1892">
          <cell r="C1892" t="str">
            <v>CUNETA</v>
          </cell>
          <cell r="D1892">
            <v>0.33200000000000002</v>
          </cell>
          <cell r="E1892">
            <v>2.57</v>
          </cell>
        </row>
        <row r="1893">
          <cell r="C1893" t="str">
            <v>BASE_GRANULAR</v>
          </cell>
          <cell r="D1893">
            <v>1.365</v>
          </cell>
          <cell r="E1893">
            <v>10.712</v>
          </cell>
        </row>
        <row r="1894">
          <cell r="C1894" t="str">
            <v>RECICLADO</v>
          </cell>
          <cell r="D1894">
            <v>1.633</v>
          </cell>
          <cell r="E1894">
            <v>12.685</v>
          </cell>
        </row>
        <row r="1895">
          <cell r="C1895" t="str">
            <v>CONCRETO_ASFÁLTICO</v>
          </cell>
          <cell r="D1895">
            <v>0.4</v>
          </cell>
          <cell r="E1895">
            <v>1.369</v>
          </cell>
        </row>
        <row r="1896">
          <cell r="C1896" t="str">
            <v>CUNETA</v>
          </cell>
          <cell r="D1896">
            <v>0.33200000000000002</v>
          </cell>
          <cell r="E1896">
            <v>1.135</v>
          </cell>
        </row>
        <row r="1897">
          <cell r="C1897" t="str">
            <v>BASE_GRANULAR</v>
          </cell>
          <cell r="D1897">
            <v>1.365</v>
          </cell>
          <cell r="E1897">
            <v>4.7300000000000004</v>
          </cell>
        </row>
        <row r="1898">
          <cell r="C1898" t="str">
            <v>RECICLADO</v>
          </cell>
          <cell r="D1898">
            <v>1.633</v>
          </cell>
          <cell r="E1898">
            <v>5.601</v>
          </cell>
        </row>
        <row r="1899">
          <cell r="C1899" t="str">
            <v>CONCRETO_ASFÁLTICO</v>
          </cell>
          <cell r="D1899">
            <v>0.4</v>
          </cell>
          <cell r="E1899">
            <v>2.63</v>
          </cell>
        </row>
        <row r="1900">
          <cell r="C1900" t="str">
            <v>CUNETA</v>
          </cell>
          <cell r="D1900">
            <v>0.33200000000000002</v>
          </cell>
          <cell r="E1900">
            <v>2.1800000000000002</v>
          </cell>
        </row>
        <row r="1901">
          <cell r="C1901" t="str">
            <v>BASE_GRANULAR</v>
          </cell>
          <cell r="D1901">
            <v>1.365</v>
          </cell>
          <cell r="E1901">
            <v>8.9990000000000006</v>
          </cell>
        </row>
        <row r="1902">
          <cell r="C1902" t="str">
            <v>RECICLADO</v>
          </cell>
          <cell r="D1902">
            <v>1.633</v>
          </cell>
          <cell r="E1902">
            <v>10.744</v>
          </cell>
        </row>
        <row r="1903">
          <cell r="C1903" t="str">
            <v>CONCRETO_ASFÁLTICO</v>
          </cell>
          <cell r="D1903">
            <v>0.4</v>
          </cell>
          <cell r="E1903">
            <v>3.3690000000000002</v>
          </cell>
        </row>
        <row r="1904">
          <cell r="C1904" t="str">
            <v>CUNETA</v>
          </cell>
          <cell r="D1904">
            <v>0.33200000000000002</v>
          </cell>
          <cell r="E1904">
            <v>2.7930000000000001</v>
          </cell>
        </row>
        <row r="1905">
          <cell r="C1905" t="str">
            <v>BASE_GRANULAR</v>
          </cell>
          <cell r="D1905">
            <v>1.349</v>
          </cell>
          <cell r="E1905">
            <v>11.448</v>
          </cell>
        </row>
        <row r="1906">
          <cell r="C1906" t="str">
            <v>RECICLADO</v>
          </cell>
          <cell r="D1906">
            <v>1.63</v>
          </cell>
          <cell r="E1906">
            <v>13.746</v>
          </cell>
        </row>
        <row r="1907">
          <cell r="C1907" t="str">
            <v>CONCRETO_ASFÁLTICO</v>
          </cell>
          <cell r="D1907">
            <v>0.4</v>
          </cell>
          <cell r="E1907">
            <v>0.63100000000000001</v>
          </cell>
        </row>
        <row r="1908">
          <cell r="C1908" t="str">
            <v>CUNETA</v>
          </cell>
          <cell r="D1908">
            <v>0.33200000000000002</v>
          </cell>
          <cell r="E1908">
            <v>0.52300000000000002</v>
          </cell>
        </row>
        <row r="1909">
          <cell r="C1909" t="str">
            <v>BASE_GRANULAR</v>
          </cell>
          <cell r="D1909">
            <v>1.3440000000000001</v>
          </cell>
          <cell r="E1909">
            <v>2.1240000000000001</v>
          </cell>
        </row>
        <row r="1910">
          <cell r="C1910" t="str">
            <v>RECICLADO</v>
          </cell>
          <cell r="D1910">
            <v>1.629</v>
          </cell>
          <cell r="E1910">
            <v>2.57</v>
          </cell>
        </row>
        <row r="1911">
          <cell r="C1911" t="str">
            <v>CONCRETO_ASFÁLTICO</v>
          </cell>
          <cell r="D1911">
            <v>0.4</v>
          </cell>
          <cell r="E1911">
            <v>7.9980000000000002</v>
          </cell>
        </row>
        <row r="1912">
          <cell r="C1912" t="str">
            <v>CUNETA</v>
          </cell>
          <cell r="D1912">
            <v>0.33200000000000002</v>
          </cell>
          <cell r="E1912">
            <v>6.6310000000000002</v>
          </cell>
        </row>
        <row r="1913">
          <cell r="C1913" t="str">
            <v>BASE_GRANULAR</v>
          </cell>
          <cell r="D1913">
            <v>1.333</v>
          </cell>
          <cell r="E1913">
            <v>26.776</v>
          </cell>
        </row>
        <row r="1914">
          <cell r="C1914" t="str">
            <v>RECICLADO</v>
          </cell>
          <cell r="D1914">
            <v>1.627</v>
          </cell>
          <cell r="E1914">
            <v>32.567</v>
          </cell>
        </row>
        <row r="1915">
          <cell r="C1915" t="str">
            <v>CONCRETO_ASFÁLTICO</v>
          </cell>
          <cell r="D1915">
            <v>0.4</v>
          </cell>
          <cell r="E1915">
            <v>7.9980000000000002</v>
          </cell>
        </row>
        <row r="1916">
          <cell r="C1916" t="str">
            <v>CUNETA</v>
          </cell>
          <cell r="D1916">
            <v>0.33200000000000002</v>
          </cell>
          <cell r="E1916">
            <v>6.6310000000000002</v>
          </cell>
        </row>
        <row r="1917">
          <cell r="C1917" t="str">
            <v>BASE_GRANULAR</v>
          </cell>
          <cell r="D1917">
            <v>1.333</v>
          </cell>
          <cell r="E1917">
            <v>26.666</v>
          </cell>
        </row>
        <row r="1918">
          <cell r="C1918" t="str">
            <v>RECICLADO</v>
          </cell>
          <cell r="D1918">
            <v>1.627</v>
          </cell>
          <cell r="E1918">
            <v>32.546999999999997</v>
          </cell>
        </row>
        <row r="1919">
          <cell r="C1919" t="str">
            <v>CONCRETO_ASFÁLTICO</v>
          </cell>
          <cell r="D1919">
            <v>0.4</v>
          </cell>
          <cell r="E1919">
            <v>7.9980000000000002</v>
          </cell>
        </row>
        <row r="1920">
          <cell r="C1920" t="str">
            <v>CUNETA</v>
          </cell>
          <cell r="D1920">
            <v>0.33200000000000002</v>
          </cell>
          <cell r="E1920">
            <v>6.6310000000000002</v>
          </cell>
        </row>
        <row r="1921">
          <cell r="C1921" t="str">
            <v>BASE_GRANULAR</v>
          </cell>
          <cell r="D1921">
            <v>1.333</v>
          </cell>
          <cell r="E1921">
            <v>26.666</v>
          </cell>
        </row>
        <row r="1922">
          <cell r="C1922" t="str">
            <v>RECICLADO</v>
          </cell>
          <cell r="D1922">
            <v>1.627</v>
          </cell>
          <cell r="E1922">
            <v>32.546999999999997</v>
          </cell>
        </row>
        <row r="1923">
          <cell r="C1923" t="str">
            <v>CONCRETO_ASFÁLTICO</v>
          </cell>
          <cell r="D1923">
            <v>0.4</v>
          </cell>
          <cell r="E1923">
            <v>7.9980000000000002</v>
          </cell>
        </row>
        <row r="1924">
          <cell r="C1924" t="str">
            <v>CUNETA</v>
          </cell>
          <cell r="D1924">
            <v>0.33200000000000002</v>
          </cell>
          <cell r="E1924">
            <v>6.6310000000000002</v>
          </cell>
        </row>
        <row r="1925">
          <cell r="C1925" t="str">
            <v>BASE_GRANULAR</v>
          </cell>
          <cell r="D1925">
            <v>1.333</v>
          </cell>
          <cell r="E1925">
            <v>26.666</v>
          </cell>
        </row>
        <row r="1926">
          <cell r="C1926" t="str">
            <v>RECICLADO</v>
          </cell>
          <cell r="D1926">
            <v>1.627</v>
          </cell>
          <cell r="E1926">
            <v>32.546999999999997</v>
          </cell>
        </row>
        <row r="1927">
          <cell r="C1927" t="str">
            <v>CONCRETO_ASFÁLTICO</v>
          </cell>
          <cell r="D1927">
            <v>0.4</v>
          </cell>
          <cell r="E1927">
            <v>2.09</v>
          </cell>
        </row>
        <row r="1928">
          <cell r="C1928" t="str">
            <v>CUNETA</v>
          </cell>
          <cell r="D1928">
            <v>0.33200000000000002</v>
          </cell>
          <cell r="E1928">
            <v>1.7330000000000001</v>
          </cell>
        </row>
        <row r="1929">
          <cell r="C1929" t="str">
            <v>BASE_GRANULAR</v>
          </cell>
          <cell r="D1929">
            <v>1.349</v>
          </cell>
          <cell r="E1929">
            <v>7.0110000000000001</v>
          </cell>
        </row>
        <row r="1930">
          <cell r="C1930" t="str">
            <v>RECICLADO</v>
          </cell>
          <cell r="D1930">
            <v>1.63</v>
          </cell>
          <cell r="E1930">
            <v>8.5129999999999999</v>
          </cell>
        </row>
        <row r="1931">
          <cell r="C1931" t="str">
            <v>CONCRETO_ASFÁLTICO</v>
          </cell>
          <cell r="D1931">
            <v>0.4</v>
          </cell>
          <cell r="E1931">
            <v>1.909</v>
          </cell>
        </row>
        <row r="1932">
          <cell r="C1932" t="str">
            <v>CUNETA</v>
          </cell>
          <cell r="D1932">
            <v>0.33200000000000002</v>
          </cell>
          <cell r="E1932">
            <v>1.583</v>
          </cell>
        </row>
        <row r="1933">
          <cell r="C1933" t="str">
            <v>BASE_GRANULAR</v>
          </cell>
          <cell r="D1933">
            <v>1.365</v>
          </cell>
          <cell r="E1933">
            <v>6.4779999999999998</v>
          </cell>
        </row>
        <row r="1934">
          <cell r="C1934" t="str">
            <v>RECICLADO</v>
          </cell>
          <cell r="D1934">
            <v>1.633</v>
          </cell>
          <cell r="E1934">
            <v>7.7880000000000003</v>
          </cell>
        </row>
        <row r="1935">
          <cell r="C1935" t="str">
            <v>CONCRETO_ASFÁLTICO</v>
          </cell>
          <cell r="D1935">
            <v>0.4</v>
          </cell>
          <cell r="E1935">
            <v>3.9990000000000001</v>
          </cell>
        </row>
        <row r="1936">
          <cell r="C1936" t="str">
            <v>CUNETA</v>
          </cell>
          <cell r="D1936">
            <v>0.33200000000000002</v>
          </cell>
          <cell r="E1936">
            <v>3.3149999999999999</v>
          </cell>
        </row>
        <row r="1937">
          <cell r="C1937" t="str">
            <v>BASE_GRANULAR</v>
          </cell>
          <cell r="D1937">
            <v>1.365</v>
          </cell>
          <cell r="E1937">
            <v>13.651</v>
          </cell>
        </row>
        <row r="1938">
          <cell r="C1938" t="str">
            <v>RECICLADO</v>
          </cell>
          <cell r="D1938">
            <v>1.633</v>
          </cell>
          <cell r="E1938">
            <v>16.329999999999998</v>
          </cell>
        </row>
        <row r="1939">
          <cell r="C1939" t="str">
            <v>CONCRETO_ASFÁLTICO</v>
          </cell>
          <cell r="D1939">
            <v>0.4</v>
          </cell>
          <cell r="E1939">
            <v>9.0999999999999998E-2</v>
          </cell>
        </row>
        <row r="1940">
          <cell r="C1940" t="str">
            <v>CUNETA</v>
          </cell>
          <cell r="D1940">
            <v>0.33200000000000002</v>
          </cell>
          <cell r="E1940">
            <v>7.4999999999999997E-2</v>
          </cell>
        </row>
        <row r="1941">
          <cell r="C1941" t="str">
            <v>BASE_GRANULAR</v>
          </cell>
          <cell r="D1941">
            <v>1.365</v>
          </cell>
          <cell r="E1941">
            <v>0.309</v>
          </cell>
        </row>
        <row r="1942">
          <cell r="C1942" t="str">
            <v>RECICLADO</v>
          </cell>
          <cell r="D1942">
            <v>1.633</v>
          </cell>
          <cell r="E1942">
            <v>0.37</v>
          </cell>
        </row>
        <row r="1943">
          <cell r="C1943" t="str">
            <v>CONCRETO_ASFÁLTICO</v>
          </cell>
          <cell r="D1943">
            <v>0.4</v>
          </cell>
          <cell r="E1943">
            <v>3.9089999999999998</v>
          </cell>
        </row>
        <row r="1944">
          <cell r="C1944" t="str">
            <v>CUNETA</v>
          </cell>
          <cell r="D1944">
            <v>0.33200000000000002</v>
          </cell>
          <cell r="E1944">
            <v>3.24</v>
          </cell>
        </row>
        <row r="1945">
          <cell r="C1945" t="str">
            <v>BASE_GRANULAR</v>
          </cell>
          <cell r="D1945">
            <v>1.3580000000000001</v>
          </cell>
          <cell r="E1945">
            <v>13.31</v>
          </cell>
        </row>
        <row r="1946">
          <cell r="C1946" t="str">
            <v>RECICLADO</v>
          </cell>
          <cell r="D1946">
            <v>1.6319999999999999</v>
          </cell>
          <cell r="E1946">
            <v>15.954000000000001</v>
          </cell>
        </row>
        <row r="1947">
          <cell r="C1947" t="str">
            <v>CONCRETO_ASFÁLTICO</v>
          </cell>
          <cell r="D1947">
            <v>0.4</v>
          </cell>
          <cell r="E1947">
            <v>2.09</v>
          </cell>
        </row>
        <row r="1948">
          <cell r="C1948" t="str">
            <v>CUNETA</v>
          </cell>
          <cell r="D1948">
            <v>0.33200000000000002</v>
          </cell>
          <cell r="E1948">
            <v>1.7330000000000001</v>
          </cell>
        </row>
        <row r="1949">
          <cell r="C1949" t="str">
            <v>BASE_GRANULAR</v>
          </cell>
          <cell r="D1949">
            <v>1.337</v>
          </cell>
          <cell r="E1949">
            <v>7.0449999999999999</v>
          </cell>
        </row>
        <row r="1950">
          <cell r="C1950" t="str">
            <v>RECICLADO</v>
          </cell>
          <cell r="D1950">
            <v>1.6279999999999999</v>
          </cell>
          <cell r="E1950">
            <v>8.5190000000000001</v>
          </cell>
        </row>
        <row r="1951">
          <cell r="C1951" t="str">
            <v>CONCRETO_ASFÁLTICO</v>
          </cell>
          <cell r="D1951">
            <v>0.4</v>
          </cell>
          <cell r="E1951">
            <v>1.179</v>
          </cell>
        </row>
        <row r="1952">
          <cell r="C1952" t="str">
            <v>CUNETA</v>
          </cell>
          <cell r="D1952">
            <v>0.33200000000000002</v>
          </cell>
          <cell r="E1952">
            <v>0.97699999999999998</v>
          </cell>
        </row>
        <row r="1953">
          <cell r="C1953" t="str">
            <v>BASE_GRANULAR</v>
          </cell>
          <cell r="D1953">
            <v>1.341</v>
          </cell>
          <cell r="E1953">
            <v>3.9470000000000001</v>
          </cell>
        </row>
        <row r="1954">
          <cell r="C1954" t="str">
            <v>RECICLADO</v>
          </cell>
          <cell r="D1954">
            <v>1.629</v>
          </cell>
          <cell r="E1954">
            <v>4.8</v>
          </cell>
        </row>
        <row r="1955">
          <cell r="C1955" t="str">
            <v>CONCRETO_ASFÁLTICO</v>
          </cell>
          <cell r="D1955">
            <v>0.4</v>
          </cell>
          <cell r="E1955">
            <v>0.73</v>
          </cell>
        </row>
        <row r="1956">
          <cell r="C1956" t="str">
            <v>CUNETA</v>
          </cell>
          <cell r="D1956">
            <v>0.33200000000000002</v>
          </cell>
          <cell r="E1956">
            <v>0.60499999999999998</v>
          </cell>
        </row>
        <row r="1957">
          <cell r="C1957" t="str">
            <v>BASE_GRANULAR</v>
          </cell>
          <cell r="D1957">
            <v>1.3480000000000001</v>
          </cell>
          <cell r="E1957">
            <v>2.456</v>
          </cell>
        </row>
        <row r="1958">
          <cell r="C1958" t="str">
            <v>RECICLADO</v>
          </cell>
          <cell r="D1958">
            <v>1.63</v>
          </cell>
          <cell r="E1958">
            <v>2.9750000000000001</v>
          </cell>
        </row>
        <row r="1959">
          <cell r="C1959" t="str">
            <v>CONCRETO_ASFÁLTICO</v>
          </cell>
          <cell r="D1959">
            <v>0.4</v>
          </cell>
          <cell r="E1959">
            <v>3.9990000000000001</v>
          </cell>
        </row>
        <row r="1960">
          <cell r="C1960" t="str">
            <v>CUNETA</v>
          </cell>
          <cell r="D1960">
            <v>0.33200000000000002</v>
          </cell>
          <cell r="E1960">
            <v>3.3149999999999999</v>
          </cell>
        </row>
        <row r="1961">
          <cell r="C1961" t="str">
            <v>BASE_GRANULAR</v>
          </cell>
          <cell r="D1961">
            <v>1.365</v>
          </cell>
          <cell r="E1961">
            <v>13.592000000000001</v>
          </cell>
        </row>
        <row r="1962">
          <cell r="C1962" t="str">
            <v>RECICLADO</v>
          </cell>
          <cell r="D1962">
            <v>1.633</v>
          </cell>
          <cell r="E1962">
            <v>16.32</v>
          </cell>
        </row>
        <row r="1963">
          <cell r="C1963" t="str">
            <v>CONCRETO_ASFÁLTICO</v>
          </cell>
          <cell r="D1963">
            <v>0.4</v>
          </cell>
          <cell r="E1963">
            <v>0.89300000000000002</v>
          </cell>
        </row>
        <row r="1964">
          <cell r="C1964" t="str">
            <v>CUNETA</v>
          </cell>
          <cell r="D1964">
            <v>0.33200000000000002</v>
          </cell>
          <cell r="E1964">
            <v>0.74099999999999999</v>
          </cell>
        </row>
        <row r="1965">
          <cell r="C1965" t="str">
            <v>BASE_GRANULAR</v>
          </cell>
          <cell r="D1965">
            <v>1.365</v>
          </cell>
          <cell r="E1965">
            <v>3.0529999999999999</v>
          </cell>
        </row>
        <row r="1966">
          <cell r="C1966" t="str">
            <v>RECICLADO</v>
          </cell>
          <cell r="D1966">
            <v>1.633</v>
          </cell>
          <cell r="E1966">
            <v>3.649</v>
          </cell>
        </row>
        <row r="1967">
          <cell r="C1967" t="str">
            <v>CONCRETO_ASFÁLTICO</v>
          </cell>
          <cell r="D1967">
            <v>0.4</v>
          </cell>
          <cell r="E1967">
            <v>3.1059999999999999</v>
          </cell>
        </row>
        <row r="1968">
          <cell r="C1968" t="str">
            <v>CUNETA</v>
          </cell>
          <cell r="D1968">
            <v>0.33200000000000002</v>
          </cell>
          <cell r="E1968">
            <v>2.5750000000000002</v>
          </cell>
        </row>
        <row r="1969">
          <cell r="C1969" t="str">
            <v>BASE_GRANULAR</v>
          </cell>
          <cell r="D1969">
            <v>1.365</v>
          </cell>
          <cell r="E1969">
            <v>10.705</v>
          </cell>
        </row>
        <row r="1970">
          <cell r="C1970" t="str">
            <v>RECICLADO</v>
          </cell>
          <cell r="D1970">
            <v>1.633</v>
          </cell>
          <cell r="E1970">
            <v>12.702</v>
          </cell>
        </row>
        <row r="1971">
          <cell r="C1971" t="str">
            <v>CONCRETO_ASFÁLTICO</v>
          </cell>
          <cell r="D1971">
            <v>0.4</v>
          </cell>
          <cell r="E1971">
            <v>3.9990000000000001</v>
          </cell>
        </row>
        <row r="1972">
          <cell r="C1972" t="str">
            <v>CUNETA</v>
          </cell>
          <cell r="D1972">
            <v>0.33200000000000002</v>
          </cell>
          <cell r="E1972">
            <v>3.3149999999999999</v>
          </cell>
        </row>
        <row r="1973">
          <cell r="C1973" t="str">
            <v>BASE_GRANULAR</v>
          </cell>
          <cell r="D1973">
            <v>1.365</v>
          </cell>
          <cell r="E1973">
            <v>13.784000000000001</v>
          </cell>
        </row>
        <row r="1974">
          <cell r="C1974" t="str">
            <v>RECICLADO</v>
          </cell>
          <cell r="D1974">
            <v>1.633</v>
          </cell>
          <cell r="E1974">
            <v>16.356000000000002</v>
          </cell>
        </row>
        <row r="1975">
          <cell r="C1975" t="str">
            <v>CONCRETO_ASFÁLTICO</v>
          </cell>
          <cell r="D1975">
            <v>0.4</v>
          </cell>
          <cell r="E1975">
            <v>0.187</v>
          </cell>
        </row>
        <row r="1976">
          <cell r="C1976" t="str">
            <v>CUNETA</v>
          </cell>
          <cell r="D1976">
            <v>0.33200000000000002</v>
          </cell>
          <cell r="E1976">
            <v>0.155</v>
          </cell>
        </row>
        <row r="1977">
          <cell r="C1977" t="str">
            <v>BASE_GRANULAR</v>
          </cell>
          <cell r="D1977">
            <v>1.365</v>
          </cell>
          <cell r="E1977">
            <v>0.64500000000000002</v>
          </cell>
        </row>
        <row r="1978">
          <cell r="C1978" t="str">
            <v>RECICLADO</v>
          </cell>
          <cell r="D1978">
            <v>1.633</v>
          </cell>
          <cell r="E1978">
            <v>0.76500000000000001</v>
          </cell>
        </row>
        <row r="1979">
          <cell r="C1979" t="str">
            <v>CONCRETO_ASFÁLTICO</v>
          </cell>
          <cell r="D1979">
            <v>0.4</v>
          </cell>
          <cell r="E1979">
            <v>3.8119999999999998</v>
          </cell>
        </row>
        <row r="1980">
          <cell r="C1980" t="str">
            <v>CUNETA</v>
          </cell>
          <cell r="D1980">
            <v>0.33200000000000002</v>
          </cell>
          <cell r="E1980">
            <v>3.16</v>
          </cell>
        </row>
        <row r="1981">
          <cell r="C1981" t="str">
            <v>BASE_GRANULAR</v>
          </cell>
          <cell r="D1981">
            <v>1.365</v>
          </cell>
          <cell r="E1981">
            <v>13.041</v>
          </cell>
        </row>
        <row r="1982">
          <cell r="C1982" t="str">
            <v>RECICLADO</v>
          </cell>
          <cell r="D1982">
            <v>1.633</v>
          </cell>
          <cell r="E1982">
            <v>15.571</v>
          </cell>
        </row>
        <row r="1983">
          <cell r="C1983" t="str">
            <v>CONCRETO_ASFÁLTICO</v>
          </cell>
          <cell r="D1983">
            <v>0.4</v>
          </cell>
          <cell r="E1983">
            <v>1.8109999999999999</v>
          </cell>
        </row>
        <row r="1984">
          <cell r="C1984" t="str">
            <v>CUNETA</v>
          </cell>
          <cell r="D1984">
            <v>0.33200000000000002</v>
          </cell>
          <cell r="E1984">
            <v>1.5009999999999999</v>
          </cell>
        </row>
        <row r="1985">
          <cell r="C1985" t="str">
            <v>BASE_GRANULAR</v>
          </cell>
          <cell r="D1985">
            <v>1.349</v>
          </cell>
          <cell r="E1985">
            <v>6.1470000000000002</v>
          </cell>
        </row>
        <row r="1986">
          <cell r="C1986" t="str">
            <v>RECICLADO</v>
          </cell>
          <cell r="D1986">
            <v>1.63</v>
          </cell>
          <cell r="E1986">
            <v>7.3879999999999999</v>
          </cell>
        </row>
        <row r="1987">
          <cell r="C1987" t="str">
            <v>CONCRETO_ASFÁLTICO</v>
          </cell>
          <cell r="D1987">
            <v>0.4</v>
          </cell>
          <cell r="E1987">
            <v>6.1879999999999997</v>
          </cell>
        </row>
        <row r="1988">
          <cell r="C1988" t="str">
            <v>CUNETA</v>
          </cell>
          <cell r="D1988">
            <v>0.33200000000000002</v>
          </cell>
          <cell r="E1988">
            <v>5.13</v>
          </cell>
        </row>
        <row r="1989">
          <cell r="C1989" t="str">
            <v>BASE_GRANULAR</v>
          </cell>
          <cell r="D1989">
            <v>1.333</v>
          </cell>
          <cell r="E1989">
            <v>20.754000000000001</v>
          </cell>
        </row>
        <row r="1990">
          <cell r="C1990" t="str">
            <v>RECICLADO</v>
          </cell>
          <cell r="D1990">
            <v>1.627</v>
          </cell>
          <cell r="E1990">
            <v>25.201000000000001</v>
          </cell>
        </row>
        <row r="1991">
          <cell r="C1991" t="str">
            <v>CONCRETO_ASFÁLTICO</v>
          </cell>
          <cell r="D1991">
            <v>0.4</v>
          </cell>
          <cell r="E1991">
            <v>7.9980000000000002</v>
          </cell>
        </row>
        <row r="1992">
          <cell r="C1992" t="str">
            <v>CUNETA</v>
          </cell>
          <cell r="D1992">
            <v>0.33200000000000002</v>
          </cell>
          <cell r="E1992">
            <v>6.6310000000000002</v>
          </cell>
        </row>
        <row r="1993">
          <cell r="C1993" t="str">
            <v>BASE_GRANULAR</v>
          </cell>
          <cell r="D1993">
            <v>1.333</v>
          </cell>
          <cell r="E1993">
            <v>26.666</v>
          </cell>
        </row>
        <row r="1994">
          <cell r="C1994" t="str">
            <v>RECICLADO</v>
          </cell>
          <cell r="D1994">
            <v>1.627</v>
          </cell>
          <cell r="E1994">
            <v>32.546999999999997</v>
          </cell>
        </row>
        <row r="1995">
          <cell r="C1995" t="str">
            <v>CONCRETO_ASFÁLTICO</v>
          </cell>
          <cell r="D1995">
            <v>0.4</v>
          </cell>
          <cell r="E1995">
            <v>7.8890000000000002</v>
          </cell>
        </row>
        <row r="1996">
          <cell r="C1996" t="str">
            <v>CUNETA</v>
          </cell>
          <cell r="D1996">
            <v>0.33200000000000002</v>
          </cell>
          <cell r="E1996">
            <v>6.54</v>
          </cell>
        </row>
        <row r="1997">
          <cell r="C1997" t="str">
            <v>BASE_GRANULAR</v>
          </cell>
          <cell r="D1997">
            <v>1.333</v>
          </cell>
          <cell r="E1997">
            <v>26.302</v>
          </cell>
        </row>
        <row r="1998">
          <cell r="C1998" t="str">
            <v>RECICLADO</v>
          </cell>
          <cell r="D1998">
            <v>1.627</v>
          </cell>
          <cell r="E1998">
            <v>32.101999999999997</v>
          </cell>
        </row>
        <row r="1999">
          <cell r="C1999" t="str">
            <v>CONCRETO_ASFÁLTICO</v>
          </cell>
          <cell r="D1999">
            <v>0.4</v>
          </cell>
          <cell r="E1999">
            <v>0.109</v>
          </cell>
        </row>
        <row r="2000">
          <cell r="C2000" t="str">
            <v>CUNETA</v>
          </cell>
          <cell r="D2000">
            <v>0.33200000000000002</v>
          </cell>
          <cell r="E2000">
            <v>9.0999999999999998E-2</v>
          </cell>
        </row>
        <row r="2001">
          <cell r="C2001" t="str">
            <v>BASE_GRANULAR</v>
          </cell>
          <cell r="D2001">
            <v>1.333</v>
          </cell>
          <cell r="E2001">
            <v>0.36399999999999999</v>
          </cell>
        </row>
        <row r="2002">
          <cell r="C2002" t="str">
            <v>RECICLADO</v>
          </cell>
          <cell r="D2002">
            <v>1.627</v>
          </cell>
          <cell r="E2002">
            <v>0.44500000000000001</v>
          </cell>
        </row>
        <row r="2003">
          <cell r="C2003" t="str">
            <v>CONCRETO_ASFÁLTICO</v>
          </cell>
          <cell r="D2003">
            <v>0.4</v>
          </cell>
          <cell r="E2003">
            <v>7.9980000000000002</v>
          </cell>
        </row>
        <row r="2004">
          <cell r="C2004" t="str">
            <v>CUNETA</v>
          </cell>
          <cell r="D2004">
            <v>0.33200000000000002</v>
          </cell>
          <cell r="E2004">
            <v>6.6310000000000002</v>
          </cell>
        </row>
        <row r="2005">
          <cell r="C2005" t="str">
            <v>BASE_GRANULAR</v>
          </cell>
          <cell r="D2005">
            <v>1.333</v>
          </cell>
          <cell r="E2005">
            <v>26.666</v>
          </cell>
        </row>
        <row r="2006">
          <cell r="C2006" t="str">
            <v>RECICLADO</v>
          </cell>
          <cell r="D2006">
            <v>1.627</v>
          </cell>
          <cell r="E2006">
            <v>32.546999999999997</v>
          </cell>
        </row>
        <row r="2007">
          <cell r="C2007" t="str">
            <v>CONCRETO_ASFÁLTICO</v>
          </cell>
          <cell r="D2007">
            <v>0.4</v>
          </cell>
          <cell r="E2007">
            <v>7.9980000000000002</v>
          </cell>
        </row>
        <row r="2008">
          <cell r="C2008" t="str">
            <v>CUNETA</v>
          </cell>
          <cell r="D2008">
            <v>0.33200000000000002</v>
          </cell>
          <cell r="E2008">
            <v>6.6310000000000002</v>
          </cell>
        </row>
        <row r="2009">
          <cell r="C2009" t="str">
            <v>BASE_GRANULAR</v>
          </cell>
          <cell r="D2009">
            <v>1.333</v>
          </cell>
          <cell r="E2009">
            <v>26.666</v>
          </cell>
        </row>
        <row r="2010">
          <cell r="C2010" t="str">
            <v>RECICLADO</v>
          </cell>
          <cell r="D2010">
            <v>1.627</v>
          </cell>
          <cell r="E2010">
            <v>32.546999999999997</v>
          </cell>
        </row>
        <row r="2011">
          <cell r="C2011" t="str">
            <v>CONCRETO_ASFÁLTICO</v>
          </cell>
          <cell r="D2011">
            <v>0.4</v>
          </cell>
          <cell r="E2011">
            <v>7.9980000000000002</v>
          </cell>
        </row>
        <row r="2012">
          <cell r="C2012" t="str">
            <v>CUNETA</v>
          </cell>
          <cell r="D2012">
            <v>0.33200000000000002</v>
          </cell>
          <cell r="E2012">
            <v>6.6310000000000002</v>
          </cell>
        </row>
        <row r="2013">
          <cell r="C2013" t="str">
            <v>BASE_GRANULAR</v>
          </cell>
          <cell r="D2013">
            <v>1.333</v>
          </cell>
          <cell r="E2013">
            <v>26.666</v>
          </cell>
        </row>
        <row r="2014">
          <cell r="C2014" t="str">
            <v>RECICLADO</v>
          </cell>
          <cell r="D2014">
            <v>1.627</v>
          </cell>
          <cell r="E2014">
            <v>32.546999999999997</v>
          </cell>
        </row>
        <row r="2015">
          <cell r="C2015" t="str">
            <v>CONCRETO_ASFÁLTICO</v>
          </cell>
          <cell r="D2015">
            <v>0.4</v>
          </cell>
          <cell r="E2015">
            <v>7.9980000000000002</v>
          </cell>
        </row>
        <row r="2016">
          <cell r="C2016" t="str">
            <v>CUNETA</v>
          </cell>
          <cell r="D2016">
            <v>0.33200000000000002</v>
          </cell>
          <cell r="E2016">
            <v>6.6310000000000002</v>
          </cell>
        </row>
        <row r="2017">
          <cell r="C2017" t="str">
            <v>BASE_GRANULAR</v>
          </cell>
          <cell r="D2017">
            <v>1.345</v>
          </cell>
          <cell r="E2017">
            <v>26.786000000000001</v>
          </cell>
        </row>
        <row r="2018">
          <cell r="C2018" t="str">
            <v>RECICLADO</v>
          </cell>
          <cell r="D2018">
            <v>1.629</v>
          </cell>
          <cell r="E2018">
            <v>32.567999999999998</v>
          </cell>
        </row>
        <row r="2019">
          <cell r="C2019" t="str">
            <v>CONCRETO_ASFÁLTICO</v>
          </cell>
          <cell r="D2019">
            <v>0.4</v>
          </cell>
          <cell r="E2019">
            <v>0.68300000000000005</v>
          </cell>
        </row>
        <row r="2020">
          <cell r="C2020" t="str">
            <v>CUNETA</v>
          </cell>
          <cell r="D2020">
            <v>0.33200000000000002</v>
          </cell>
          <cell r="E2020">
            <v>0.56699999999999995</v>
          </cell>
        </row>
        <row r="2021">
          <cell r="C2021" t="str">
            <v>BASE_GRANULAR</v>
          </cell>
          <cell r="D2021">
            <v>1.349</v>
          </cell>
          <cell r="E2021">
            <v>2.302</v>
          </cell>
        </row>
        <row r="2022">
          <cell r="C2022" t="str">
            <v>RECICLADO</v>
          </cell>
          <cell r="D2022">
            <v>1.63</v>
          </cell>
          <cell r="E2022">
            <v>2.7850000000000001</v>
          </cell>
        </row>
        <row r="2023">
          <cell r="C2023" t="str">
            <v>CONCRETO_ASFÁLTICO</v>
          </cell>
          <cell r="D2023">
            <v>0.4</v>
          </cell>
          <cell r="E2023">
            <v>3.3159999999999998</v>
          </cell>
        </row>
        <row r="2024">
          <cell r="C2024" t="str">
            <v>CUNETA</v>
          </cell>
          <cell r="D2024">
            <v>0.33200000000000002</v>
          </cell>
          <cell r="E2024">
            <v>2.7490000000000001</v>
          </cell>
        </row>
        <row r="2025">
          <cell r="C2025" t="str">
            <v>BASE_GRANULAR</v>
          </cell>
          <cell r="D2025">
            <v>1.365</v>
          </cell>
          <cell r="E2025">
            <v>11.256</v>
          </cell>
        </row>
        <row r="2026">
          <cell r="C2026" t="str">
            <v>RECICLADO</v>
          </cell>
          <cell r="D2026">
            <v>1.633</v>
          </cell>
          <cell r="E2026">
            <v>13.528</v>
          </cell>
        </row>
        <row r="2027">
          <cell r="C2027" t="str">
            <v>CONCRETO_ASFÁLTICO</v>
          </cell>
          <cell r="D2027">
            <v>0.4</v>
          </cell>
          <cell r="E2027">
            <v>2.363</v>
          </cell>
        </row>
        <row r="2028">
          <cell r="C2028" t="str">
            <v>CUNETA</v>
          </cell>
          <cell r="D2028">
            <v>0.33200000000000002</v>
          </cell>
          <cell r="E2028">
            <v>1.9590000000000001</v>
          </cell>
        </row>
        <row r="2029">
          <cell r="C2029" t="str">
            <v>BASE_GRANULAR</v>
          </cell>
          <cell r="D2029">
            <v>1.365</v>
          </cell>
          <cell r="E2029">
            <v>8.07</v>
          </cell>
        </row>
        <row r="2030">
          <cell r="C2030" t="str">
            <v>RECICLADO</v>
          </cell>
          <cell r="D2030">
            <v>1.633</v>
          </cell>
          <cell r="E2030">
            <v>9.65</v>
          </cell>
        </row>
        <row r="2031">
          <cell r="C2031" t="str">
            <v>CONCRETO_ASFÁLTICO</v>
          </cell>
          <cell r="D2031">
            <v>0.4</v>
          </cell>
          <cell r="E2031">
            <v>1.6359999999999999</v>
          </cell>
        </row>
        <row r="2032">
          <cell r="C2032" t="str">
            <v>CUNETA</v>
          </cell>
          <cell r="D2032">
            <v>0.33200000000000002</v>
          </cell>
          <cell r="E2032">
            <v>1.3560000000000001</v>
          </cell>
        </row>
        <row r="2033">
          <cell r="C2033" t="str">
            <v>BASE_GRANULAR</v>
          </cell>
          <cell r="D2033">
            <v>1.365</v>
          </cell>
          <cell r="E2033">
            <v>5.5940000000000003</v>
          </cell>
        </row>
        <row r="2034">
          <cell r="C2034" t="str">
            <v>RECICLADO</v>
          </cell>
          <cell r="D2034">
            <v>1.633</v>
          </cell>
          <cell r="E2034">
            <v>6.6820000000000004</v>
          </cell>
        </row>
        <row r="2035">
          <cell r="C2035" t="str">
            <v>CONCRETO_ASFÁLTICO</v>
          </cell>
          <cell r="D2035">
            <v>0.4</v>
          </cell>
          <cell r="E2035">
            <v>3.9990000000000001</v>
          </cell>
        </row>
        <row r="2036">
          <cell r="C2036" t="str">
            <v>CUNETA</v>
          </cell>
          <cell r="D2036">
            <v>0.33200000000000002</v>
          </cell>
          <cell r="E2036">
            <v>3.3149999999999999</v>
          </cell>
        </row>
        <row r="2037">
          <cell r="C2037" t="str">
            <v>BASE_GRANULAR</v>
          </cell>
          <cell r="D2037">
            <v>1.365</v>
          </cell>
          <cell r="E2037">
            <v>13.673999999999999</v>
          </cell>
        </row>
        <row r="2038">
          <cell r="C2038" t="str">
            <v>RECICLADO</v>
          </cell>
          <cell r="D2038">
            <v>1.633</v>
          </cell>
          <cell r="E2038">
            <v>16.334</v>
          </cell>
        </row>
        <row r="2039">
          <cell r="C2039" t="str">
            <v>CONCRETO_ASFÁLTICO</v>
          </cell>
          <cell r="D2039">
            <v>0.4</v>
          </cell>
          <cell r="E2039">
            <v>1.1279999999999999</v>
          </cell>
        </row>
        <row r="2040">
          <cell r="C2040" t="str">
            <v>CUNETA</v>
          </cell>
          <cell r="D2040">
            <v>0.33200000000000002</v>
          </cell>
          <cell r="E2040">
            <v>0.93500000000000005</v>
          </cell>
        </row>
        <row r="2041">
          <cell r="C2041" t="str">
            <v>BASE_GRANULAR</v>
          </cell>
          <cell r="D2041">
            <v>1.365</v>
          </cell>
          <cell r="E2041">
            <v>3.8580000000000001</v>
          </cell>
        </row>
        <row r="2042">
          <cell r="C2042" t="str">
            <v>RECICLADO</v>
          </cell>
          <cell r="D2042">
            <v>1.633</v>
          </cell>
          <cell r="E2042">
            <v>4.609</v>
          </cell>
        </row>
        <row r="2043">
          <cell r="C2043" t="str">
            <v>CONCRETO_ASFÁLTICO</v>
          </cell>
          <cell r="D2043">
            <v>0.4</v>
          </cell>
          <cell r="E2043">
            <v>2.871</v>
          </cell>
        </row>
        <row r="2044">
          <cell r="C2044" t="str">
            <v>CUNETA</v>
          </cell>
          <cell r="D2044">
            <v>0.33200000000000002</v>
          </cell>
          <cell r="E2044">
            <v>2.38</v>
          </cell>
        </row>
        <row r="2045">
          <cell r="C2045" t="str">
            <v>BASE_GRANULAR</v>
          </cell>
          <cell r="D2045">
            <v>1.365</v>
          </cell>
          <cell r="E2045">
            <v>9.8049999999999997</v>
          </cell>
        </row>
        <row r="2046">
          <cell r="C2046" t="str">
            <v>RECICLADO</v>
          </cell>
          <cell r="D2046">
            <v>1.633</v>
          </cell>
          <cell r="E2046">
            <v>11.723000000000001</v>
          </cell>
        </row>
        <row r="2047">
          <cell r="C2047" t="str">
            <v>CONCRETO_ASFÁLTICO</v>
          </cell>
          <cell r="D2047">
            <v>0.4</v>
          </cell>
          <cell r="E2047">
            <v>2.8079999999999998</v>
          </cell>
        </row>
        <row r="2048">
          <cell r="C2048" t="str">
            <v>CUNETA</v>
          </cell>
          <cell r="D2048">
            <v>0.33200000000000002</v>
          </cell>
          <cell r="E2048">
            <v>2.3279999999999998</v>
          </cell>
        </row>
        <row r="2049">
          <cell r="C2049" t="str">
            <v>BASE_GRANULAR</v>
          </cell>
          <cell r="D2049">
            <v>1.349</v>
          </cell>
          <cell r="E2049">
            <v>9.532</v>
          </cell>
        </row>
        <row r="2050">
          <cell r="C2050" t="str">
            <v>RECICLADO</v>
          </cell>
          <cell r="D2050">
            <v>1.63</v>
          </cell>
          <cell r="E2050">
            <v>11.457000000000001</v>
          </cell>
        </row>
        <row r="2051">
          <cell r="C2051" t="str">
            <v>CONCRETO_ASFÁLTICO</v>
          </cell>
          <cell r="D2051">
            <v>0.4</v>
          </cell>
          <cell r="E2051">
            <v>5.19</v>
          </cell>
        </row>
        <row r="2052">
          <cell r="C2052" t="str">
            <v>CUNETA</v>
          </cell>
          <cell r="D2052">
            <v>0.33200000000000002</v>
          </cell>
          <cell r="E2052">
            <v>4.3029999999999999</v>
          </cell>
        </row>
        <row r="2053">
          <cell r="C2053" t="str">
            <v>BASE_GRANULAR</v>
          </cell>
          <cell r="D2053">
            <v>1.333</v>
          </cell>
          <cell r="E2053">
            <v>17.408999999999999</v>
          </cell>
        </row>
        <row r="2054">
          <cell r="C2054" t="str">
            <v>RECICLADO</v>
          </cell>
          <cell r="D2054">
            <v>1.627</v>
          </cell>
          <cell r="E2054">
            <v>21.138999999999999</v>
          </cell>
        </row>
        <row r="2055">
          <cell r="C2055" t="str">
            <v>CONCRETO_ASFÁLTICO</v>
          </cell>
          <cell r="D2055">
            <v>0.4</v>
          </cell>
          <cell r="E2055">
            <v>7.9980000000000002</v>
          </cell>
        </row>
        <row r="2056">
          <cell r="C2056" t="str">
            <v>CUNETA</v>
          </cell>
          <cell r="D2056">
            <v>0.33200000000000002</v>
          </cell>
          <cell r="E2056">
            <v>6.6310000000000002</v>
          </cell>
        </row>
        <row r="2057">
          <cell r="C2057" t="str">
            <v>BASE_GRANULAR</v>
          </cell>
          <cell r="D2057">
            <v>1.333</v>
          </cell>
          <cell r="E2057">
            <v>26.666</v>
          </cell>
        </row>
        <row r="2058">
          <cell r="C2058" t="str">
            <v>RECICLADO</v>
          </cell>
          <cell r="D2058">
            <v>1.627</v>
          </cell>
          <cell r="E2058">
            <v>32.546999999999997</v>
          </cell>
        </row>
        <row r="2059">
          <cell r="C2059" t="str">
            <v>CONCRETO_ASFÁLTICO</v>
          </cell>
          <cell r="D2059">
            <v>0.4</v>
          </cell>
          <cell r="E2059">
            <v>6.1550000000000002</v>
          </cell>
        </row>
        <row r="2060">
          <cell r="C2060" t="str">
            <v>CUNETA</v>
          </cell>
          <cell r="D2060">
            <v>0.33200000000000002</v>
          </cell>
          <cell r="E2060">
            <v>5.1020000000000003</v>
          </cell>
        </row>
        <row r="2061">
          <cell r="C2061" t="str">
            <v>BASE_GRANULAR</v>
          </cell>
          <cell r="D2061">
            <v>1.349</v>
          </cell>
          <cell r="E2061">
            <v>20.643999999999998</v>
          </cell>
        </row>
        <row r="2062">
          <cell r="C2062" t="str">
            <v>RECICLADO</v>
          </cell>
          <cell r="D2062">
            <v>1.63</v>
          </cell>
          <cell r="E2062">
            <v>25.067</v>
          </cell>
        </row>
        <row r="2063">
          <cell r="C2063" t="str">
            <v>CONCRETO_ASFÁLTICO</v>
          </cell>
          <cell r="D2063">
            <v>0.4</v>
          </cell>
          <cell r="E2063">
            <v>1.8440000000000001</v>
          </cell>
        </row>
        <row r="2064">
          <cell r="C2064" t="str">
            <v>CUNETA</v>
          </cell>
          <cell r="D2064">
            <v>0.33200000000000002</v>
          </cell>
          <cell r="E2064">
            <v>1.528</v>
          </cell>
        </row>
        <row r="2065">
          <cell r="C2065" t="str">
            <v>BASE_GRANULAR</v>
          </cell>
          <cell r="D2065">
            <v>1.365</v>
          </cell>
          <cell r="E2065">
            <v>6.2590000000000003</v>
          </cell>
        </row>
        <row r="2066">
          <cell r="C2066" t="str">
            <v>RECICLADO</v>
          </cell>
          <cell r="D2066">
            <v>1.633</v>
          </cell>
          <cell r="E2066">
            <v>7.5220000000000002</v>
          </cell>
        </row>
        <row r="2067">
          <cell r="C2067" t="str">
            <v>CONCRETO_ASFÁLTICO</v>
          </cell>
          <cell r="D2067">
            <v>0.4</v>
          </cell>
          <cell r="E2067">
            <v>3.7789999999999999</v>
          </cell>
        </row>
        <row r="2068">
          <cell r="C2068" t="str">
            <v>CUNETA</v>
          </cell>
          <cell r="D2068">
            <v>0.33200000000000002</v>
          </cell>
          <cell r="E2068">
            <v>3.133</v>
          </cell>
        </row>
        <row r="2069">
          <cell r="C2069" t="str">
            <v>BASE_GRANULAR</v>
          </cell>
          <cell r="D2069">
            <v>1.365</v>
          </cell>
          <cell r="E2069">
            <v>12.919</v>
          </cell>
        </row>
        <row r="2070">
          <cell r="C2070" t="str">
            <v>RECICLADO</v>
          </cell>
          <cell r="D2070">
            <v>1.633</v>
          </cell>
          <cell r="E2070">
            <v>15.435</v>
          </cell>
        </row>
        <row r="2071">
          <cell r="C2071" t="str">
            <v>CONCRETO_ASFÁLTICO</v>
          </cell>
          <cell r="D2071">
            <v>0.4</v>
          </cell>
          <cell r="E2071">
            <v>0.22</v>
          </cell>
        </row>
        <row r="2072">
          <cell r="C2072" t="str">
            <v>CUNETA</v>
          </cell>
          <cell r="D2072">
            <v>0.33200000000000002</v>
          </cell>
          <cell r="E2072">
            <v>0.182</v>
          </cell>
        </row>
        <row r="2073">
          <cell r="C2073" t="str">
            <v>BASE_GRANULAR</v>
          </cell>
          <cell r="D2073">
            <v>1.365</v>
          </cell>
          <cell r="E2073">
            <v>0.755</v>
          </cell>
        </row>
        <row r="2074">
          <cell r="C2074" t="str">
            <v>RECICLADO</v>
          </cell>
          <cell r="D2074">
            <v>1.633</v>
          </cell>
          <cell r="E2074">
            <v>0.89900000000000002</v>
          </cell>
        </row>
        <row r="2075">
          <cell r="C2075" t="str">
            <v>CONCRETO_ASFÁLTICO</v>
          </cell>
          <cell r="D2075">
            <v>0.4</v>
          </cell>
          <cell r="E2075">
            <v>3.9990000000000001</v>
          </cell>
        </row>
        <row r="2076">
          <cell r="C2076" t="str">
            <v>CUNETA</v>
          </cell>
          <cell r="D2076">
            <v>0.33200000000000002</v>
          </cell>
          <cell r="E2076">
            <v>3.3149999999999999</v>
          </cell>
        </row>
        <row r="2077">
          <cell r="C2077" t="str">
            <v>BASE_GRANULAR</v>
          </cell>
          <cell r="D2077">
            <v>1.365</v>
          </cell>
          <cell r="E2077">
            <v>13.733000000000001</v>
          </cell>
        </row>
        <row r="2078">
          <cell r="C2078" t="str">
            <v>RECICLADO</v>
          </cell>
          <cell r="D2078">
            <v>1.633</v>
          </cell>
          <cell r="E2078">
            <v>16.346</v>
          </cell>
        </row>
        <row r="2079">
          <cell r="C2079" t="str">
            <v>CONCRETO_ASFÁLTICO</v>
          </cell>
          <cell r="D2079">
            <v>0.4</v>
          </cell>
          <cell r="E2079">
            <v>0.98</v>
          </cell>
        </row>
        <row r="2080">
          <cell r="C2080" t="str">
            <v>CUNETA</v>
          </cell>
          <cell r="D2080">
            <v>0.33200000000000002</v>
          </cell>
          <cell r="E2080">
            <v>0.81200000000000006</v>
          </cell>
        </row>
        <row r="2081">
          <cell r="C2081" t="str">
            <v>BASE_GRANULAR</v>
          </cell>
          <cell r="D2081">
            <v>1.365</v>
          </cell>
          <cell r="E2081">
            <v>3.3650000000000002</v>
          </cell>
        </row>
        <row r="2082">
          <cell r="C2082" t="str">
            <v>RECICLADO</v>
          </cell>
          <cell r="D2082">
            <v>1.633</v>
          </cell>
          <cell r="E2082">
            <v>4.0049999999999999</v>
          </cell>
        </row>
        <row r="2083">
          <cell r="C2083" t="str">
            <v>CONCRETO_ASFÁLTICO</v>
          </cell>
          <cell r="D2083">
            <v>0.4</v>
          </cell>
          <cell r="E2083">
            <v>3.0190000000000001</v>
          </cell>
        </row>
        <row r="2084">
          <cell r="C2084" t="str">
            <v>CUNETA</v>
          </cell>
          <cell r="D2084">
            <v>0.33200000000000002</v>
          </cell>
          <cell r="E2084">
            <v>2.5030000000000001</v>
          </cell>
        </row>
        <row r="2085">
          <cell r="C2085" t="str">
            <v>BASE_GRANULAR</v>
          </cell>
          <cell r="D2085">
            <v>1.365</v>
          </cell>
          <cell r="E2085">
            <v>10.32</v>
          </cell>
        </row>
        <row r="2086">
          <cell r="C2086" t="str">
            <v>RECICLADO</v>
          </cell>
          <cell r="D2086">
            <v>1.633</v>
          </cell>
          <cell r="E2086">
            <v>12.331</v>
          </cell>
        </row>
        <row r="2087">
          <cell r="C2087" t="str">
            <v>CONCRETO_ASFÁLTICO</v>
          </cell>
          <cell r="D2087">
            <v>0.4</v>
          </cell>
          <cell r="E2087">
            <v>2.6030000000000002</v>
          </cell>
        </row>
        <row r="2088">
          <cell r="C2088" t="str">
            <v>CUNETA</v>
          </cell>
          <cell r="D2088">
            <v>0.33200000000000002</v>
          </cell>
          <cell r="E2088">
            <v>2.1579999999999999</v>
          </cell>
        </row>
        <row r="2089">
          <cell r="C2089" t="str">
            <v>BASE_GRANULAR</v>
          </cell>
          <cell r="D2089">
            <v>1.341</v>
          </cell>
          <cell r="E2089">
            <v>8.8130000000000006</v>
          </cell>
        </row>
        <row r="2090">
          <cell r="C2090" t="str">
            <v>RECICLADO</v>
          </cell>
          <cell r="D2090">
            <v>1.629</v>
          </cell>
          <cell r="E2090">
            <v>10.618</v>
          </cell>
        </row>
        <row r="2091">
          <cell r="C2091" t="str">
            <v>CONCRETO_ASFÁLTICO</v>
          </cell>
          <cell r="D2091">
            <v>0.4</v>
          </cell>
          <cell r="E2091">
            <v>1.3959999999999999</v>
          </cell>
        </row>
        <row r="2092">
          <cell r="C2092" t="str">
            <v>CUNETA</v>
          </cell>
          <cell r="D2092">
            <v>0.33200000000000002</v>
          </cell>
          <cell r="E2092">
            <v>1.157</v>
          </cell>
        </row>
        <row r="2093">
          <cell r="C2093" t="str">
            <v>BASE_GRANULAR</v>
          </cell>
          <cell r="D2093">
            <v>1.333</v>
          </cell>
          <cell r="E2093">
            <v>4.6669999999999998</v>
          </cell>
        </row>
        <row r="2094">
          <cell r="C2094" t="str">
            <v>RECICLADO</v>
          </cell>
          <cell r="D2094">
            <v>1.627</v>
          </cell>
          <cell r="E2094">
            <v>5.6820000000000004</v>
          </cell>
        </row>
        <row r="2095">
          <cell r="C2095" t="str">
            <v>CONCRETO_ASFÁLTICO</v>
          </cell>
          <cell r="D2095">
            <v>0.4</v>
          </cell>
          <cell r="E2095">
            <v>1.581</v>
          </cell>
        </row>
        <row r="2096">
          <cell r="C2096" t="str">
            <v>CUNETA</v>
          </cell>
          <cell r="D2096">
            <v>0.33200000000000002</v>
          </cell>
          <cell r="E2096">
            <v>1.3109999999999999</v>
          </cell>
        </row>
        <row r="2097">
          <cell r="C2097" t="str">
            <v>BASE_GRANULAR</v>
          </cell>
          <cell r="D2097">
            <v>1.3440000000000001</v>
          </cell>
          <cell r="E2097">
            <v>5.2939999999999996</v>
          </cell>
        </row>
        <row r="2098">
          <cell r="C2098" t="str">
            <v>RECICLADO</v>
          </cell>
          <cell r="D2098">
            <v>1.629</v>
          </cell>
          <cell r="E2098">
            <v>6.4390000000000001</v>
          </cell>
        </row>
        <row r="2099">
          <cell r="C2099" t="str">
            <v>CONCRETO_ASFÁLTICO</v>
          </cell>
          <cell r="D2099">
            <v>0.4</v>
          </cell>
          <cell r="E2099">
            <v>2.4180000000000001</v>
          </cell>
        </row>
        <row r="2100">
          <cell r="C2100" t="str">
            <v>CUNETA</v>
          </cell>
          <cell r="D2100">
            <v>0.33200000000000002</v>
          </cell>
          <cell r="E2100">
            <v>2.004</v>
          </cell>
        </row>
        <row r="2101">
          <cell r="C2101" t="str">
            <v>BASE_GRANULAR</v>
          </cell>
          <cell r="D2101">
            <v>1.36</v>
          </cell>
          <cell r="E2101">
            <v>8.1739999999999995</v>
          </cell>
        </row>
        <row r="2102">
          <cell r="C2102" t="str">
            <v>RECICLADO</v>
          </cell>
          <cell r="D2102">
            <v>1.6319999999999999</v>
          </cell>
          <cell r="E2102">
            <v>9.8580000000000005</v>
          </cell>
        </row>
        <row r="2103">
          <cell r="C2103" t="str">
            <v>CONCRETO_ASFÁLTICO</v>
          </cell>
          <cell r="D2103">
            <v>0.4</v>
          </cell>
          <cell r="E2103">
            <v>3.9990000000000001</v>
          </cell>
        </row>
        <row r="2104">
          <cell r="C2104" t="str">
            <v>CUNETA</v>
          </cell>
          <cell r="D2104">
            <v>0.33200000000000002</v>
          </cell>
          <cell r="E2104">
            <v>3.3149999999999999</v>
          </cell>
        </row>
        <row r="2105">
          <cell r="C2105" t="str">
            <v>BASE_GRANULAR</v>
          </cell>
          <cell r="D2105">
            <v>1.365</v>
          </cell>
          <cell r="E2105">
            <v>13.628</v>
          </cell>
        </row>
        <row r="2106">
          <cell r="C2106" t="str">
            <v>RECICLADO</v>
          </cell>
          <cell r="D2106">
            <v>1.633</v>
          </cell>
          <cell r="E2106">
            <v>16.326000000000001</v>
          </cell>
        </row>
        <row r="2107">
          <cell r="C2107" t="str">
            <v>CONCRETO_ASFÁLTICO</v>
          </cell>
          <cell r="D2107">
            <v>0.4</v>
          </cell>
          <cell r="E2107">
            <v>1.581</v>
          </cell>
        </row>
        <row r="2108">
          <cell r="C2108" t="str">
            <v>CUNETA</v>
          </cell>
          <cell r="D2108">
            <v>0.33200000000000002</v>
          </cell>
          <cell r="E2108">
            <v>1.3109999999999999</v>
          </cell>
        </row>
        <row r="2109">
          <cell r="C2109" t="str">
            <v>BASE_GRANULAR</v>
          </cell>
          <cell r="D2109">
            <v>1.365</v>
          </cell>
          <cell r="E2109">
            <v>5.3979999999999997</v>
          </cell>
        </row>
        <row r="2110">
          <cell r="C2110" t="str">
            <v>RECICLADO</v>
          </cell>
          <cell r="D2110">
            <v>1.633</v>
          </cell>
          <cell r="E2110">
            <v>6.4560000000000004</v>
          </cell>
        </row>
        <row r="2111">
          <cell r="C2111" t="str">
            <v>CONCRETO_ASFÁLTICO</v>
          </cell>
          <cell r="D2111">
            <v>0.4</v>
          </cell>
          <cell r="E2111">
            <v>0</v>
          </cell>
        </row>
        <row r="2112">
          <cell r="C2112" t="str">
            <v>CUNETA</v>
          </cell>
          <cell r="D2112">
            <v>0.33200000000000002</v>
          </cell>
          <cell r="E2112">
            <v>0</v>
          </cell>
        </row>
        <row r="2113">
          <cell r="C2113" t="str">
            <v>BASE_GRANULAR</v>
          </cell>
          <cell r="D2113">
            <v>1.365</v>
          </cell>
          <cell r="E2113">
            <v>1E-3</v>
          </cell>
        </row>
        <row r="2114">
          <cell r="C2114" t="str">
            <v>RECICLADO</v>
          </cell>
          <cell r="D2114">
            <v>1.633</v>
          </cell>
          <cell r="E2114">
            <v>2E-3</v>
          </cell>
        </row>
        <row r="2115">
          <cell r="C2115" t="str">
            <v>CONCRETO_ASFÁLTICO</v>
          </cell>
          <cell r="D2115">
            <v>0.4</v>
          </cell>
          <cell r="E2115">
            <v>2.4180000000000001</v>
          </cell>
        </row>
        <row r="2116">
          <cell r="C2116" t="str">
            <v>CUNETA</v>
          </cell>
          <cell r="D2116">
            <v>0.33200000000000002</v>
          </cell>
          <cell r="E2116">
            <v>2.004</v>
          </cell>
        </row>
        <row r="2117">
          <cell r="C2117" t="str">
            <v>BASE_GRANULAR</v>
          </cell>
          <cell r="D2117">
            <v>1.365</v>
          </cell>
          <cell r="E2117">
            <v>8.2550000000000008</v>
          </cell>
        </row>
        <row r="2118">
          <cell r="C2118" t="str">
            <v>RECICLADO</v>
          </cell>
          <cell r="D2118">
            <v>1.633</v>
          </cell>
          <cell r="E2118">
            <v>9.8719999999999999</v>
          </cell>
        </row>
        <row r="2119">
          <cell r="C2119" t="str">
            <v>CONCRETO_ASFÁLTICO</v>
          </cell>
          <cell r="D2119">
            <v>0.4</v>
          </cell>
          <cell r="E2119">
            <v>3.9990000000000001</v>
          </cell>
        </row>
        <row r="2120">
          <cell r="C2120" t="str">
            <v>CUNETA</v>
          </cell>
          <cell r="D2120">
            <v>0.33200000000000002</v>
          </cell>
          <cell r="E2120">
            <v>3.3149999999999999</v>
          </cell>
        </row>
        <row r="2121">
          <cell r="C2121" t="str">
            <v>BASE_GRANULAR</v>
          </cell>
          <cell r="D2121">
            <v>1.345</v>
          </cell>
          <cell r="E2121">
            <v>13.554</v>
          </cell>
        </row>
        <row r="2122">
          <cell r="C2122" t="str">
            <v>RECICLADO</v>
          </cell>
          <cell r="D2122">
            <v>1.629</v>
          </cell>
          <cell r="E2122">
            <v>16.312000000000001</v>
          </cell>
        </row>
        <row r="2123">
          <cell r="C2123" t="str">
            <v>CONCRETO_ASFÁLTICO</v>
          </cell>
          <cell r="D2123">
            <v>0.4</v>
          </cell>
          <cell r="E2123">
            <v>0.38200000000000001</v>
          </cell>
        </row>
        <row r="2124">
          <cell r="C2124" t="str">
            <v>CUNETA</v>
          </cell>
          <cell r="D2124">
            <v>0.33200000000000002</v>
          </cell>
          <cell r="E2124">
            <v>0.317</v>
          </cell>
        </row>
        <row r="2125">
          <cell r="C2125" t="str">
            <v>BASE_GRANULAR</v>
          </cell>
          <cell r="D2125">
            <v>1.343</v>
          </cell>
          <cell r="E2125">
            <v>1.284</v>
          </cell>
        </row>
        <row r="2126">
          <cell r="C2126" t="str">
            <v>RECICLADO</v>
          </cell>
          <cell r="D2126">
            <v>1.629</v>
          </cell>
          <cell r="E2126">
            <v>1.5569999999999999</v>
          </cell>
        </row>
        <row r="2127">
          <cell r="C2127" t="str">
            <v>CONCRETO_ASFÁLTICO</v>
          </cell>
          <cell r="D2127">
            <v>0.4</v>
          </cell>
          <cell r="E2127">
            <v>6.782</v>
          </cell>
        </row>
        <row r="2128">
          <cell r="C2128" t="str">
            <v>CUNETA</v>
          </cell>
          <cell r="D2128">
            <v>0.33200000000000002</v>
          </cell>
          <cell r="E2128">
            <v>5.6219999999999999</v>
          </cell>
        </row>
        <row r="2129">
          <cell r="C2129" t="str">
            <v>BASE_GRANULAR</v>
          </cell>
          <cell r="D2129">
            <v>1.343</v>
          </cell>
          <cell r="E2129">
            <v>22.77</v>
          </cell>
        </row>
        <row r="2130">
          <cell r="C2130" t="str">
            <v>RECICLADO</v>
          </cell>
          <cell r="D2130">
            <v>1.629</v>
          </cell>
          <cell r="E2130">
            <v>27.623999999999999</v>
          </cell>
        </row>
        <row r="2131">
          <cell r="C2131" t="str">
            <v>CONCRETO_ASFÁLTICO</v>
          </cell>
          <cell r="D2131">
            <v>0.4</v>
          </cell>
          <cell r="E2131">
            <v>0.83499999999999996</v>
          </cell>
        </row>
        <row r="2132">
          <cell r="C2132" t="str">
            <v>CUNETA</v>
          </cell>
          <cell r="D2132">
            <v>0.33200000000000002</v>
          </cell>
          <cell r="E2132">
            <v>0.69199999999999995</v>
          </cell>
        </row>
        <row r="2133">
          <cell r="C2133" t="str">
            <v>BASE_GRANULAR</v>
          </cell>
          <cell r="D2133">
            <v>1.345</v>
          </cell>
          <cell r="E2133">
            <v>2.8050000000000002</v>
          </cell>
        </row>
        <row r="2134">
          <cell r="C2134" t="str">
            <v>RECICLADO</v>
          </cell>
          <cell r="D2134">
            <v>1.629</v>
          </cell>
          <cell r="E2134">
            <v>3.4</v>
          </cell>
        </row>
        <row r="2135">
          <cell r="C2135" t="str">
            <v>CONCRETO_ASFÁLTICO</v>
          </cell>
          <cell r="D2135">
            <v>0.4</v>
          </cell>
          <cell r="E2135">
            <v>3.9990000000000001</v>
          </cell>
        </row>
        <row r="2136">
          <cell r="C2136" t="str">
            <v>CUNETA</v>
          </cell>
          <cell r="D2136">
            <v>0.33200000000000002</v>
          </cell>
          <cell r="E2136">
            <v>3.3149999999999999</v>
          </cell>
        </row>
        <row r="2137">
          <cell r="C2137" t="str">
            <v>BASE_GRANULAR</v>
          </cell>
          <cell r="D2137">
            <v>1.357</v>
          </cell>
          <cell r="E2137">
            <v>13.513</v>
          </cell>
        </row>
        <row r="2138">
          <cell r="C2138" t="str">
            <v>RECICLADO</v>
          </cell>
          <cell r="D2138">
            <v>1.6319999999999999</v>
          </cell>
          <cell r="E2138">
            <v>16.305</v>
          </cell>
        </row>
        <row r="2139">
          <cell r="C2139" t="str">
            <v>CONCRETO_ASFÁLTICO</v>
          </cell>
          <cell r="D2139">
            <v>0.4</v>
          </cell>
          <cell r="E2139">
            <v>3.9990000000000001</v>
          </cell>
        </row>
        <row r="2140">
          <cell r="C2140" t="str">
            <v>CUNETA</v>
          </cell>
          <cell r="D2140">
            <v>0.33200000000000002</v>
          </cell>
          <cell r="E2140">
            <v>3.3149999999999999</v>
          </cell>
        </row>
        <row r="2141">
          <cell r="C2141" t="str">
            <v>BASE_GRANULAR</v>
          </cell>
          <cell r="D2141">
            <v>1.365</v>
          </cell>
          <cell r="E2141">
            <v>13.616</v>
          </cell>
        </row>
        <row r="2142">
          <cell r="C2142" t="str">
            <v>RECICLADO</v>
          </cell>
          <cell r="D2142">
            <v>1.633</v>
          </cell>
          <cell r="E2142">
            <v>16.323</v>
          </cell>
        </row>
        <row r="2143">
          <cell r="C2143" t="str">
            <v>CONCRETO_ASFÁLTICO</v>
          </cell>
          <cell r="D2143">
            <v>0.4</v>
          </cell>
          <cell r="E2143">
            <v>3.9990000000000001</v>
          </cell>
        </row>
        <row r="2144">
          <cell r="C2144" t="str">
            <v>CUNETA</v>
          </cell>
          <cell r="D2144">
            <v>0.33200000000000002</v>
          </cell>
          <cell r="E2144">
            <v>3.3149999999999999</v>
          </cell>
        </row>
        <row r="2145">
          <cell r="C2145" t="str">
            <v>BASE_GRANULAR</v>
          </cell>
          <cell r="D2145">
            <v>1.365</v>
          </cell>
          <cell r="E2145">
            <v>13.659000000000001</v>
          </cell>
        </row>
        <row r="2146">
          <cell r="C2146" t="str">
            <v>RECICLADO</v>
          </cell>
          <cell r="D2146">
            <v>1.633</v>
          </cell>
          <cell r="E2146">
            <v>16.331</v>
          </cell>
        </row>
        <row r="2147">
          <cell r="C2147" t="str">
            <v>CONCRETO_ASFÁLTICO</v>
          </cell>
          <cell r="D2147">
            <v>0.4</v>
          </cell>
          <cell r="E2147">
            <v>3.9990000000000001</v>
          </cell>
        </row>
        <row r="2148">
          <cell r="C2148" t="str">
            <v>CUNETA</v>
          </cell>
          <cell r="D2148">
            <v>0.33200000000000002</v>
          </cell>
          <cell r="E2148">
            <v>3.3149999999999999</v>
          </cell>
        </row>
        <row r="2149">
          <cell r="C2149" t="str">
            <v>BASE_GRANULAR</v>
          </cell>
          <cell r="D2149">
            <v>1.365</v>
          </cell>
          <cell r="E2149">
            <v>13.661</v>
          </cell>
        </row>
        <row r="2150">
          <cell r="C2150" t="str">
            <v>RECICLADO</v>
          </cell>
          <cell r="D2150">
            <v>1.633</v>
          </cell>
          <cell r="E2150">
            <v>16.331</v>
          </cell>
        </row>
        <row r="2151">
          <cell r="C2151" t="str">
            <v>CONCRETO_ASFÁLTICO</v>
          </cell>
          <cell r="D2151">
            <v>0.4</v>
          </cell>
          <cell r="E2151">
            <v>1.165</v>
          </cell>
        </row>
        <row r="2152">
          <cell r="C2152" t="str">
            <v>CUNETA</v>
          </cell>
          <cell r="D2152">
            <v>0.33200000000000002</v>
          </cell>
          <cell r="E2152">
            <v>0.96599999999999997</v>
          </cell>
        </row>
        <row r="2153">
          <cell r="C2153" t="str">
            <v>BASE_GRANULAR</v>
          </cell>
          <cell r="D2153">
            <v>1.365</v>
          </cell>
          <cell r="E2153">
            <v>3.9780000000000002</v>
          </cell>
        </row>
        <row r="2154">
          <cell r="C2154" t="str">
            <v>RECICLADO</v>
          </cell>
          <cell r="D2154">
            <v>1.633</v>
          </cell>
          <cell r="E2154">
            <v>4.7569999999999997</v>
          </cell>
        </row>
        <row r="2155">
          <cell r="C2155" t="str">
            <v>CONCRETO_ASFÁLTICO</v>
          </cell>
          <cell r="D2155">
            <v>0.4</v>
          </cell>
          <cell r="E2155">
            <v>2.8340000000000001</v>
          </cell>
        </row>
        <row r="2156">
          <cell r="C2156" t="str">
            <v>CUNETA</v>
          </cell>
          <cell r="D2156">
            <v>0.33200000000000002</v>
          </cell>
          <cell r="E2156">
            <v>2.35</v>
          </cell>
        </row>
        <row r="2157">
          <cell r="C2157" t="str">
            <v>BASE_GRANULAR</v>
          </cell>
          <cell r="D2157">
            <v>1.365</v>
          </cell>
          <cell r="E2157">
            <v>9.7149999999999999</v>
          </cell>
        </row>
        <row r="2158">
          <cell r="C2158" t="str">
            <v>RECICLADO</v>
          </cell>
          <cell r="D2158">
            <v>1.633</v>
          </cell>
          <cell r="E2158">
            <v>11.581</v>
          </cell>
        </row>
        <row r="2159">
          <cell r="C2159" t="str">
            <v>CONCRETO_ASFÁLTICO</v>
          </cell>
          <cell r="D2159">
            <v>0.4</v>
          </cell>
          <cell r="E2159">
            <v>3.9990000000000001</v>
          </cell>
        </row>
        <row r="2160">
          <cell r="C2160" t="str">
            <v>CUNETA</v>
          </cell>
          <cell r="D2160">
            <v>0.33200000000000002</v>
          </cell>
          <cell r="E2160">
            <v>3.3149999999999999</v>
          </cell>
        </row>
        <row r="2161">
          <cell r="C2161" t="str">
            <v>BASE_GRANULAR</v>
          </cell>
          <cell r="D2161">
            <v>1.365</v>
          </cell>
          <cell r="E2161">
            <v>13.686999999999999</v>
          </cell>
        </row>
        <row r="2162">
          <cell r="C2162" t="str">
            <v>RECICLADO</v>
          </cell>
          <cell r="D2162">
            <v>1.633</v>
          </cell>
          <cell r="E2162">
            <v>16.337</v>
          </cell>
        </row>
        <row r="2163">
          <cell r="C2163" t="str">
            <v>CONCRETO_ASFÁLTICO</v>
          </cell>
          <cell r="D2163">
            <v>0.4</v>
          </cell>
          <cell r="E2163">
            <v>0.432</v>
          </cell>
        </row>
        <row r="2164">
          <cell r="C2164" t="str">
            <v>CUNETA</v>
          </cell>
          <cell r="D2164">
            <v>0.33200000000000002</v>
          </cell>
          <cell r="E2164">
            <v>0.35799999999999998</v>
          </cell>
        </row>
        <row r="2165">
          <cell r="C2165" t="str">
            <v>BASE_GRANULAR</v>
          </cell>
          <cell r="D2165">
            <v>1.365</v>
          </cell>
          <cell r="E2165">
            <v>1.4770000000000001</v>
          </cell>
        </row>
        <row r="2166">
          <cell r="C2166" t="str">
            <v>RECICLADO</v>
          </cell>
          <cell r="D2166">
            <v>1.633</v>
          </cell>
          <cell r="E2166">
            <v>1.764</v>
          </cell>
        </row>
        <row r="2167">
          <cell r="C2167" t="str">
            <v>CONCRETO_ASFÁLTICO</v>
          </cell>
          <cell r="D2167">
            <v>0.4</v>
          </cell>
          <cell r="E2167">
            <v>3.5670000000000002</v>
          </cell>
        </row>
        <row r="2168">
          <cell r="C2168" t="str">
            <v>CUNETA</v>
          </cell>
          <cell r="D2168">
            <v>0.33200000000000002</v>
          </cell>
          <cell r="E2168">
            <v>2.9569999999999999</v>
          </cell>
        </row>
        <row r="2169">
          <cell r="C2169" t="str">
            <v>BASE_GRANULAR</v>
          </cell>
          <cell r="D2169">
            <v>1.3560000000000001</v>
          </cell>
          <cell r="E2169">
            <v>12.141</v>
          </cell>
        </row>
        <row r="2170">
          <cell r="C2170" t="str">
            <v>RECICLADO</v>
          </cell>
          <cell r="D2170">
            <v>1.631</v>
          </cell>
          <cell r="E2170">
            <v>14.56</v>
          </cell>
        </row>
        <row r="2171">
          <cell r="C2171" t="str">
            <v>CONCRETO_ASFÁLTICO</v>
          </cell>
          <cell r="D2171">
            <v>0.4</v>
          </cell>
          <cell r="E2171">
            <v>2.431</v>
          </cell>
        </row>
        <row r="2172">
          <cell r="C2172" t="str">
            <v>CUNETA</v>
          </cell>
          <cell r="D2172">
            <v>0.33200000000000002</v>
          </cell>
          <cell r="E2172">
            <v>2.016</v>
          </cell>
        </row>
        <row r="2173">
          <cell r="C2173" t="str">
            <v>BASE_GRANULAR</v>
          </cell>
          <cell r="D2173">
            <v>1.349</v>
          </cell>
          <cell r="E2173">
            <v>8.2249999999999996</v>
          </cell>
        </row>
        <row r="2174">
          <cell r="C2174" t="str">
            <v>RECICLADO</v>
          </cell>
          <cell r="D2174">
            <v>1.63</v>
          </cell>
          <cell r="E2174">
            <v>9.9149999999999991</v>
          </cell>
        </row>
        <row r="2175">
          <cell r="C2175" t="str">
            <v>CONCRETO_ASFÁLTICO</v>
          </cell>
          <cell r="D2175">
            <v>0.4</v>
          </cell>
          <cell r="E2175">
            <v>1.5680000000000001</v>
          </cell>
        </row>
        <row r="2176">
          <cell r="C2176" t="str">
            <v>CUNETA</v>
          </cell>
          <cell r="D2176">
            <v>0.33200000000000002</v>
          </cell>
          <cell r="E2176">
            <v>1.3</v>
          </cell>
        </row>
        <row r="2177">
          <cell r="C2177" t="str">
            <v>BASE_GRANULAR</v>
          </cell>
          <cell r="D2177">
            <v>1.345</v>
          </cell>
          <cell r="E2177">
            <v>5.282</v>
          </cell>
        </row>
        <row r="2178">
          <cell r="C2178" t="str">
            <v>RECICLADO</v>
          </cell>
          <cell r="D2178">
            <v>1.629</v>
          </cell>
          <cell r="E2178">
            <v>6.3890000000000002</v>
          </cell>
        </row>
        <row r="2179">
          <cell r="C2179" t="str">
            <v>CONCRETO_ASFÁLTICO</v>
          </cell>
          <cell r="D2179">
            <v>0.4</v>
          </cell>
          <cell r="E2179">
            <v>7.9980000000000002</v>
          </cell>
        </row>
        <row r="2180">
          <cell r="C2180" t="str">
            <v>CUNETA</v>
          </cell>
          <cell r="D2180">
            <v>0.33200000000000002</v>
          </cell>
          <cell r="E2180">
            <v>6.6310000000000002</v>
          </cell>
        </row>
        <row r="2181">
          <cell r="C2181" t="str">
            <v>BASE_GRANULAR</v>
          </cell>
          <cell r="D2181">
            <v>1.333</v>
          </cell>
          <cell r="E2181">
            <v>26.786000000000001</v>
          </cell>
        </row>
        <row r="2182">
          <cell r="C2182" t="str">
            <v>RECICLADO</v>
          </cell>
          <cell r="D2182">
            <v>1.627</v>
          </cell>
          <cell r="E2182">
            <v>32.567999999999998</v>
          </cell>
        </row>
        <row r="2183">
          <cell r="C2183" t="str">
            <v>CONCRETO_ASFÁLTICO</v>
          </cell>
          <cell r="D2183">
            <v>0.4</v>
          </cell>
          <cell r="E2183">
            <v>5.5880000000000001</v>
          </cell>
        </row>
        <row r="2184">
          <cell r="C2184" t="str">
            <v>CUNETA</v>
          </cell>
          <cell r="D2184">
            <v>0.33200000000000002</v>
          </cell>
          <cell r="E2184">
            <v>4.6319999999999997</v>
          </cell>
        </row>
        <row r="2185">
          <cell r="C2185" t="str">
            <v>BASE_GRANULAR</v>
          </cell>
          <cell r="D2185">
            <v>1.349</v>
          </cell>
          <cell r="E2185">
            <v>18.741</v>
          </cell>
        </row>
        <row r="2186">
          <cell r="C2186" t="str">
            <v>RECICLADO</v>
          </cell>
          <cell r="D2186">
            <v>1.63</v>
          </cell>
          <cell r="E2186">
            <v>22.757000000000001</v>
          </cell>
        </row>
        <row r="2187">
          <cell r="C2187" t="str">
            <v>CONCRETO_ASFÁLTICO</v>
          </cell>
          <cell r="D2187">
            <v>0.4</v>
          </cell>
          <cell r="E2187">
            <v>2.411</v>
          </cell>
        </row>
        <row r="2188">
          <cell r="C2188" t="str">
            <v>CUNETA</v>
          </cell>
          <cell r="D2188">
            <v>0.33200000000000002</v>
          </cell>
          <cell r="E2188">
            <v>1.9990000000000001</v>
          </cell>
        </row>
        <row r="2189">
          <cell r="C2189" t="str">
            <v>BASE_GRANULAR</v>
          </cell>
          <cell r="D2189">
            <v>1.365</v>
          </cell>
          <cell r="E2189">
            <v>8.1829999999999998</v>
          </cell>
        </row>
        <row r="2190">
          <cell r="C2190" t="str">
            <v>RECICLADO</v>
          </cell>
          <cell r="D2190">
            <v>1.633</v>
          </cell>
          <cell r="E2190">
            <v>9.8360000000000003</v>
          </cell>
        </row>
        <row r="2191">
          <cell r="C2191" t="str">
            <v>CONCRETO_ASFÁLTICO</v>
          </cell>
          <cell r="D2191">
            <v>0.4</v>
          </cell>
          <cell r="E2191">
            <v>3.9990000000000001</v>
          </cell>
        </row>
        <row r="2192">
          <cell r="C2192" t="str">
            <v>CUNETA</v>
          </cell>
          <cell r="D2192">
            <v>0.33200000000000002</v>
          </cell>
          <cell r="E2192">
            <v>3.3149999999999999</v>
          </cell>
        </row>
        <row r="2193">
          <cell r="C2193" t="str">
            <v>BASE_GRANULAR</v>
          </cell>
          <cell r="D2193">
            <v>1.365</v>
          </cell>
          <cell r="E2193">
            <v>13.654999999999999</v>
          </cell>
        </row>
        <row r="2194">
          <cell r="C2194" t="str">
            <v>RECICLADO</v>
          </cell>
          <cell r="D2194">
            <v>1.633</v>
          </cell>
          <cell r="E2194">
            <v>16.329999999999998</v>
          </cell>
        </row>
        <row r="2195">
          <cell r="C2195" t="str">
            <v>CONCRETO_ASFÁLTICO</v>
          </cell>
          <cell r="D2195">
            <v>0.4</v>
          </cell>
          <cell r="E2195">
            <v>0.309</v>
          </cell>
        </row>
        <row r="2196">
          <cell r="C2196" t="str">
            <v>CUNETA</v>
          </cell>
          <cell r="D2196">
            <v>0.33200000000000002</v>
          </cell>
          <cell r="E2196">
            <v>0.25600000000000001</v>
          </cell>
        </row>
        <row r="2197">
          <cell r="C2197" t="str">
            <v>BASE_GRANULAR</v>
          </cell>
          <cell r="D2197">
            <v>1.365</v>
          </cell>
          <cell r="E2197">
            <v>1.054</v>
          </cell>
        </row>
        <row r="2198">
          <cell r="C2198" t="str">
            <v>RECICLADO</v>
          </cell>
          <cell r="D2198">
            <v>1.633</v>
          </cell>
          <cell r="E2198">
            <v>1.26</v>
          </cell>
        </row>
        <row r="2199">
          <cell r="C2199" t="str">
            <v>CONCRETO_ASFÁLTICO</v>
          </cell>
          <cell r="D2199">
            <v>0.4</v>
          </cell>
          <cell r="E2199">
            <v>0</v>
          </cell>
        </row>
        <row r="2200">
          <cell r="C2200" t="str">
            <v>CUNETA</v>
          </cell>
          <cell r="D2200">
            <v>0.33200000000000002</v>
          </cell>
          <cell r="E2200">
            <v>0</v>
          </cell>
        </row>
        <row r="2201">
          <cell r="C2201" t="str">
            <v>BASE_GRANULAR</v>
          </cell>
          <cell r="D2201">
            <v>1.365</v>
          </cell>
          <cell r="E2201">
            <v>0</v>
          </cell>
        </row>
        <row r="2202">
          <cell r="C2202" t="str">
            <v>RECICLADO</v>
          </cell>
          <cell r="D2202">
            <v>1.633</v>
          </cell>
          <cell r="E2202">
            <v>0</v>
          </cell>
        </row>
        <row r="2203">
          <cell r="C2203" t="str">
            <v>CONCRETO_ASFÁLTICO</v>
          </cell>
          <cell r="D2203">
            <v>0.4</v>
          </cell>
          <cell r="E2203">
            <v>3.6909999999999998</v>
          </cell>
        </row>
        <row r="2204">
          <cell r="C2204" t="str">
            <v>CUNETA</v>
          </cell>
          <cell r="D2204">
            <v>0.33200000000000002</v>
          </cell>
          <cell r="E2204">
            <v>3.0590000000000002</v>
          </cell>
        </row>
        <row r="2205">
          <cell r="C2205" t="str">
            <v>BASE_GRANULAR</v>
          </cell>
          <cell r="D2205">
            <v>1.365</v>
          </cell>
          <cell r="E2205">
            <v>12.601000000000001</v>
          </cell>
        </row>
        <row r="2206">
          <cell r="C2206" t="str">
            <v>RECICLADO</v>
          </cell>
          <cell r="D2206">
            <v>1.633</v>
          </cell>
          <cell r="E2206">
            <v>15.07</v>
          </cell>
        </row>
        <row r="2207">
          <cell r="C2207" t="str">
            <v>CONCRETO_ASFÁLTICO</v>
          </cell>
          <cell r="D2207">
            <v>0.4</v>
          </cell>
          <cell r="E2207">
            <v>3.028</v>
          </cell>
        </row>
        <row r="2208">
          <cell r="C2208" t="str">
            <v>CUNETA</v>
          </cell>
          <cell r="D2208">
            <v>0.33200000000000002</v>
          </cell>
          <cell r="E2208">
            <v>2.5099999999999998</v>
          </cell>
        </row>
        <row r="2209">
          <cell r="C2209" t="str">
            <v>BASE_GRANULAR</v>
          </cell>
          <cell r="D2209">
            <v>1.349</v>
          </cell>
          <cell r="E2209">
            <v>10.278</v>
          </cell>
        </row>
        <row r="2210">
          <cell r="C2210" t="str">
            <v>RECICLADO</v>
          </cell>
          <cell r="D2210">
            <v>1.63</v>
          </cell>
          <cell r="E2210">
            <v>12.353999999999999</v>
          </cell>
        </row>
        <row r="2211">
          <cell r="C2211" t="str">
            <v>CONCRETO_ASFÁLTICO</v>
          </cell>
          <cell r="D2211">
            <v>0.4</v>
          </cell>
          <cell r="E2211">
            <v>4.97</v>
          </cell>
        </row>
        <row r="2212">
          <cell r="C2212" t="str">
            <v>CUNETA</v>
          </cell>
          <cell r="D2212">
            <v>0.33200000000000002</v>
          </cell>
          <cell r="E2212">
            <v>4.12</v>
          </cell>
        </row>
        <row r="2213">
          <cell r="C2213" t="str">
            <v>BASE_GRANULAR</v>
          </cell>
          <cell r="D2213">
            <v>1.333</v>
          </cell>
          <cell r="E2213">
            <v>16.670000000000002</v>
          </cell>
        </row>
        <row r="2214">
          <cell r="C2214" t="str">
            <v>RECICLADO</v>
          </cell>
          <cell r="D2214">
            <v>1.627</v>
          </cell>
          <cell r="E2214">
            <v>20.242999999999999</v>
          </cell>
        </row>
        <row r="2215">
          <cell r="C2215" t="str">
            <v>CONCRETO_ASFÁLTICO</v>
          </cell>
          <cell r="D2215">
            <v>0.4</v>
          </cell>
          <cell r="E2215">
            <v>7.9980000000000002</v>
          </cell>
        </row>
        <row r="2216">
          <cell r="C2216" t="str">
            <v>CUNETA</v>
          </cell>
          <cell r="D2216">
            <v>0.33200000000000002</v>
          </cell>
          <cell r="E2216">
            <v>6.6310000000000002</v>
          </cell>
        </row>
        <row r="2217">
          <cell r="C2217" t="str">
            <v>BASE_GRANULAR</v>
          </cell>
          <cell r="D2217">
            <v>1.333</v>
          </cell>
          <cell r="E2217">
            <v>26.666</v>
          </cell>
        </row>
        <row r="2218">
          <cell r="C2218" t="str">
            <v>RECICLADO</v>
          </cell>
          <cell r="D2218">
            <v>1.627</v>
          </cell>
          <cell r="E2218">
            <v>32.546999999999997</v>
          </cell>
        </row>
        <row r="2219">
          <cell r="C2219" t="str">
            <v>CONCRETO_ASFÁLTICO</v>
          </cell>
          <cell r="D2219">
            <v>0.4</v>
          </cell>
          <cell r="E2219">
            <v>7.9980000000000002</v>
          </cell>
        </row>
        <row r="2220">
          <cell r="C2220" t="str">
            <v>CUNETA</v>
          </cell>
          <cell r="D2220">
            <v>0.33200000000000002</v>
          </cell>
          <cell r="E2220">
            <v>6.6310000000000002</v>
          </cell>
        </row>
        <row r="2221">
          <cell r="C2221" t="str">
            <v>BASE_GRANULAR</v>
          </cell>
          <cell r="D2221">
            <v>1.333</v>
          </cell>
          <cell r="E2221">
            <v>26.666</v>
          </cell>
        </row>
        <row r="2222">
          <cell r="C2222" t="str">
            <v>RECICLADO</v>
          </cell>
          <cell r="D2222">
            <v>1.627</v>
          </cell>
          <cell r="E2222">
            <v>32.546999999999997</v>
          </cell>
        </row>
        <row r="2223">
          <cell r="C2223" t="str">
            <v>CONCRETO_ASFÁLTICO</v>
          </cell>
          <cell r="D2223">
            <v>0.4</v>
          </cell>
          <cell r="E2223">
            <v>3.7149999999999999</v>
          </cell>
        </row>
        <row r="2224">
          <cell r="C2224" t="str">
            <v>CUNETA</v>
          </cell>
          <cell r="D2224">
            <v>0.33200000000000002</v>
          </cell>
          <cell r="E2224">
            <v>3.08</v>
          </cell>
        </row>
        <row r="2225">
          <cell r="C2225" t="str">
            <v>BASE_GRANULAR</v>
          </cell>
          <cell r="D2225">
            <v>1.349</v>
          </cell>
          <cell r="E2225">
            <v>12.461</v>
          </cell>
        </row>
        <row r="2226">
          <cell r="C2226" t="str">
            <v>RECICLADO</v>
          </cell>
          <cell r="D2226">
            <v>1.63</v>
          </cell>
          <cell r="E2226">
            <v>15.131</v>
          </cell>
        </row>
        <row r="2227">
          <cell r="C2227" t="str">
            <v>CONCRETO_ASFÁLTICO</v>
          </cell>
          <cell r="D2227">
            <v>0.4</v>
          </cell>
          <cell r="E2227">
            <v>0.28399999999999997</v>
          </cell>
        </row>
        <row r="2228">
          <cell r="C2228" t="str">
            <v>CUNETA</v>
          </cell>
          <cell r="D2228">
            <v>0.33200000000000002</v>
          </cell>
          <cell r="E2228">
            <v>0.23599999999999999</v>
          </cell>
        </row>
        <row r="2229">
          <cell r="C2229" t="str">
            <v>BASE_GRANULAR</v>
          </cell>
          <cell r="D2229">
            <v>1.3520000000000001</v>
          </cell>
          <cell r="E2229">
            <v>0.96</v>
          </cell>
        </row>
        <row r="2230">
          <cell r="C2230" t="str">
            <v>RECICLADO</v>
          </cell>
          <cell r="D2230">
            <v>1.631</v>
          </cell>
          <cell r="E2230">
            <v>1.1579999999999999</v>
          </cell>
        </row>
        <row r="2231">
          <cell r="C2231" t="str">
            <v>CONCRETO_ASFÁLTICO</v>
          </cell>
          <cell r="D2231">
            <v>0.4</v>
          </cell>
          <cell r="E2231">
            <v>3.9990000000000001</v>
          </cell>
        </row>
        <row r="2232">
          <cell r="C2232" t="str">
            <v>CUNETA</v>
          </cell>
          <cell r="D2232">
            <v>0.33200000000000002</v>
          </cell>
          <cell r="E2232">
            <v>3.3149999999999999</v>
          </cell>
        </row>
        <row r="2233">
          <cell r="C2233" t="str">
            <v>BASE_GRANULAR</v>
          </cell>
          <cell r="D2233">
            <v>1.365</v>
          </cell>
          <cell r="E2233">
            <v>13.605</v>
          </cell>
        </row>
        <row r="2234">
          <cell r="C2234" t="str">
            <v>RECICLADO</v>
          </cell>
          <cell r="D2234">
            <v>1.633</v>
          </cell>
          <cell r="E2234">
            <v>16.321999999999999</v>
          </cell>
        </row>
        <row r="2235">
          <cell r="C2235" t="str">
            <v>CONCRETO_ASFÁLTICO</v>
          </cell>
          <cell r="D2235">
            <v>0.4</v>
          </cell>
          <cell r="E2235">
            <v>1.3560000000000001</v>
          </cell>
        </row>
        <row r="2236">
          <cell r="C2236" t="str">
            <v>CUNETA</v>
          </cell>
          <cell r="D2236">
            <v>0.33200000000000002</v>
          </cell>
          <cell r="E2236">
            <v>1.1240000000000001</v>
          </cell>
        </row>
        <row r="2237">
          <cell r="C2237" t="str">
            <v>BASE_GRANULAR</v>
          </cell>
          <cell r="D2237">
            <v>1.365</v>
          </cell>
          <cell r="E2237">
            <v>4.6319999999999997</v>
          </cell>
        </row>
        <row r="2238">
          <cell r="C2238" t="str">
            <v>RECICLADO</v>
          </cell>
          <cell r="D2238">
            <v>1.633</v>
          </cell>
          <cell r="E2238">
            <v>5.5359999999999996</v>
          </cell>
        </row>
        <row r="2239">
          <cell r="C2239" t="str">
            <v>CONCRETO_ASFÁLTICO</v>
          </cell>
          <cell r="D2239">
            <v>0.4</v>
          </cell>
          <cell r="E2239">
            <v>2.6440000000000001</v>
          </cell>
        </row>
        <row r="2240">
          <cell r="C2240" t="str">
            <v>CUNETA</v>
          </cell>
          <cell r="D2240">
            <v>0.33200000000000002</v>
          </cell>
          <cell r="E2240">
            <v>2.1920000000000002</v>
          </cell>
        </row>
        <row r="2241">
          <cell r="C2241" t="str">
            <v>BASE_GRANULAR</v>
          </cell>
          <cell r="D2241">
            <v>1.365</v>
          </cell>
          <cell r="E2241">
            <v>9.0969999999999995</v>
          </cell>
        </row>
        <row r="2242">
          <cell r="C2242" t="str">
            <v>RECICLADO</v>
          </cell>
          <cell r="D2242">
            <v>1.633</v>
          </cell>
          <cell r="E2242">
            <v>10.808999999999999</v>
          </cell>
        </row>
        <row r="2243">
          <cell r="C2243" t="str">
            <v>CONCRETO_ASFÁLTICO</v>
          </cell>
          <cell r="D2243">
            <v>0.4</v>
          </cell>
          <cell r="E2243">
            <v>3.9990000000000001</v>
          </cell>
        </row>
        <row r="2244">
          <cell r="C2244" t="str">
            <v>CUNETA</v>
          </cell>
          <cell r="D2244">
            <v>0.33200000000000002</v>
          </cell>
          <cell r="E2244">
            <v>3.3149999999999999</v>
          </cell>
        </row>
        <row r="2245">
          <cell r="C2245" t="str">
            <v>BASE_GRANULAR</v>
          </cell>
          <cell r="D2245">
            <v>1.365</v>
          </cell>
          <cell r="E2245">
            <v>13.760999999999999</v>
          </cell>
        </row>
        <row r="2246">
          <cell r="C2246" t="str">
            <v>RECICLADO</v>
          </cell>
          <cell r="D2246">
            <v>1.633</v>
          </cell>
          <cell r="E2246">
            <v>16.350999999999999</v>
          </cell>
        </row>
        <row r="2247">
          <cell r="C2247" t="str">
            <v>CONCRETO_ASFÁLTICO</v>
          </cell>
          <cell r="D2247">
            <v>0.4</v>
          </cell>
          <cell r="E2247">
            <v>0.64700000000000002</v>
          </cell>
        </row>
        <row r="2248">
          <cell r="C2248" t="str">
            <v>CUNETA</v>
          </cell>
          <cell r="D2248">
            <v>0.33200000000000002</v>
          </cell>
          <cell r="E2248">
            <v>0.53600000000000003</v>
          </cell>
        </row>
        <row r="2249">
          <cell r="C2249" t="str">
            <v>BASE_GRANULAR</v>
          </cell>
          <cell r="D2249">
            <v>1.365</v>
          </cell>
          <cell r="E2249">
            <v>2.226</v>
          </cell>
        </row>
        <row r="2250">
          <cell r="C2250" t="str">
            <v>RECICLADO</v>
          </cell>
          <cell r="D2250">
            <v>1.633</v>
          </cell>
          <cell r="E2250">
            <v>2.645</v>
          </cell>
        </row>
        <row r="2251">
          <cell r="C2251" t="str">
            <v>CONCRETO_ASFÁLTICO</v>
          </cell>
          <cell r="D2251">
            <v>0.4</v>
          </cell>
          <cell r="E2251">
            <v>3.3519999999999999</v>
          </cell>
        </row>
        <row r="2252">
          <cell r="C2252" t="str">
            <v>CUNETA</v>
          </cell>
          <cell r="D2252">
            <v>0.33200000000000002</v>
          </cell>
          <cell r="E2252">
            <v>2.7789999999999999</v>
          </cell>
        </row>
        <row r="2253">
          <cell r="C2253" t="str">
            <v>BASE_GRANULAR</v>
          </cell>
          <cell r="D2253">
            <v>1.365</v>
          </cell>
          <cell r="E2253">
            <v>11.461</v>
          </cell>
        </row>
        <row r="2254">
          <cell r="C2254" t="str">
            <v>RECICLADO</v>
          </cell>
          <cell r="D2254">
            <v>1.633</v>
          </cell>
          <cell r="E2254">
            <v>13.692</v>
          </cell>
        </row>
        <row r="2255">
          <cell r="C2255" t="str">
            <v>CONCRETO_ASFÁLTICO</v>
          </cell>
          <cell r="D2255">
            <v>0.4</v>
          </cell>
          <cell r="E2255">
            <v>3.9990000000000001</v>
          </cell>
        </row>
        <row r="2256">
          <cell r="C2256" t="str">
            <v>CUNETA</v>
          </cell>
          <cell r="D2256">
            <v>0.33200000000000002</v>
          </cell>
          <cell r="E2256">
            <v>3.3149999999999999</v>
          </cell>
        </row>
        <row r="2257">
          <cell r="C2257" t="str">
            <v>BASE_GRANULAR</v>
          </cell>
          <cell r="D2257">
            <v>1.365</v>
          </cell>
          <cell r="E2257">
            <v>13.67</v>
          </cell>
        </row>
        <row r="2258">
          <cell r="C2258" t="str">
            <v>RECICLADO</v>
          </cell>
          <cell r="D2258">
            <v>1.633</v>
          </cell>
          <cell r="E2258">
            <v>16.332999999999998</v>
          </cell>
        </row>
        <row r="2259">
          <cell r="C2259" t="str">
            <v>CONCRETO_ASFÁLTICO</v>
          </cell>
          <cell r="D2259">
            <v>0.4</v>
          </cell>
          <cell r="E2259">
            <v>2.2469999999999999</v>
          </cell>
        </row>
        <row r="2260">
          <cell r="C2260" t="str">
            <v>CUNETA</v>
          </cell>
          <cell r="D2260">
            <v>0.33200000000000002</v>
          </cell>
          <cell r="E2260">
            <v>1.8620000000000001</v>
          </cell>
        </row>
        <row r="2261">
          <cell r="C2261" t="str">
            <v>BASE_GRANULAR</v>
          </cell>
          <cell r="D2261">
            <v>1.349</v>
          </cell>
          <cell r="E2261">
            <v>7.6269999999999998</v>
          </cell>
        </row>
        <row r="2262">
          <cell r="C2262" t="str">
            <v>RECICLADO</v>
          </cell>
          <cell r="D2262">
            <v>1.63</v>
          </cell>
          <cell r="E2262">
            <v>9.1660000000000004</v>
          </cell>
        </row>
        <row r="2263">
          <cell r="C2263" t="str">
            <v>CONCRETO_ASFÁLTICO</v>
          </cell>
          <cell r="D2263">
            <v>0.4</v>
          </cell>
          <cell r="E2263">
            <v>5.7519999999999998</v>
          </cell>
        </row>
        <row r="2264">
          <cell r="C2264" t="str">
            <v>CUNETA</v>
          </cell>
          <cell r="D2264">
            <v>0.33200000000000002</v>
          </cell>
          <cell r="E2264">
            <v>4.7679999999999998</v>
          </cell>
        </row>
        <row r="2265">
          <cell r="C2265" t="str">
            <v>BASE_GRANULAR</v>
          </cell>
          <cell r="D2265">
            <v>1.333</v>
          </cell>
          <cell r="E2265">
            <v>19.292000000000002</v>
          </cell>
        </row>
        <row r="2266">
          <cell r="C2266" t="str">
            <v>RECICLADO</v>
          </cell>
          <cell r="D2266">
            <v>1.627</v>
          </cell>
          <cell r="E2266">
            <v>23.425999999999998</v>
          </cell>
        </row>
        <row r="2267">
          <cell r="C2267" t="str">
            <v>CONCRETO_ASFÁLTICO</v>
          </cell>
          <cell r="D2267">
            <v>0.4</v>
          </cell>
          <cell r="E2267">
            <v>7.9980000000000002</v>
          </cell>
        </row>
        <row r="2268">
          <cell r="C2268" t="str">
            <v>CUNETA</v>
          </cell>
          <cell r="D2268">
            <v>0.33200000000000002</v>
          </cell>
          <cell r="E2268">
            <v>6.6310000000000002</v>
          </cell>
        </row>
        <row r="2269">
          <cell r="C2269" t="str">
            <v>BASE_GRANULAR</v>
          </cell>
          <cell r="D2269">
            <v>1.34</v>
          </cell>
          <cell r="E2269">
            <v>26.736000000000001</v>
          </cell>
        </row>
        <row r="2270">
          <cell r="C2270" t="str">
            <v>RECICLADO</v>
          </cell>
          <cell r="D2270">
            <v>1.629</v>
          </cell>
          <cell r="E2270">
            <v>32.56</v>
          </cell>
        </row>
        <row r="2271">
          <cell r="C2271" t="str">
            <v>CONCRETO_ASFÁLTICO</v>
          </cell>
          <cell r="D2271">
            <v>0.4</v>
          </cell>
          <cell r="E2271">
            <v>2.6869999999999998</v>
          </cell>
        </row>
        <row r="2272">
          <cell r="C2272" t="str">
            <v>CUNETA</v>
          </cell>
          <cell r="D2272">
            <v>0.33200000000000002</v>
          </cell>
          <cell r="E2272">
            <v>2.2280000000000002</v>
          </cell>
        </row>
        <row r="2273">
          <cell r="C2273" t="str">
            <v>BASE_GRANULAR</v>
          </cell>
          <cell r="D2273">
            <v>1.349</v>
          </cell>
          <cell r="E2273">
            <v>9.0370000000000008</v>
          </cell>
        </row>
        <row r="2274">
          <cell r="C2274" t="str">
            <v>RECICLADO</v>
          </cell>
          <cell r="D2274">
            <v>1.63</v>
          </cell>
          <cell r="E2274">
            <v>10.949</v>
          </cell>
        </row>
        <row r="2275">
          <cell r="C2275" t="str">
            <v>CONCRETO_ASFÁLTICO</v>
          </cell>
          <cell r="D2275">
            <v>0.4</v>
          </cell>
          <cell r="E2275">
            <v>1.3120000000000001</v>
          </cell>
        </row>
        <row r="2276">
          <cell r="C2276" t="str">
            <v>CUNETA</v>
          </cell>
          <cell r="D2276">
            <v>0.33200000000000002</v>
          </cell>
          <cell r="E2276">
            <v>1.0880000000000001</v>
          </cell>
        </row>
        <row r="2277">
          <cell r="C2277" t="str">
            <v>BASE_GRANULAR</v>
          </cell>
          <cell r="D2277">
            <v>1.3540000000000001</v>
          </cell>
          <cell r="E2277">
            <v>4.4340000000000002</v>
          </cell>
        </row>
        <row r="2278">
          <cell r="C2278" t="str">
            <v>RECICLADO</v>
          </cell>
          <cell r="D2278">
            <v>1.631</v>
          </cell>
          <cell r="E2278">
            <v>5.3490000000000002</v>
          </cell>
        </row>
        <row r="2279">
          <cell r="C2279" t="str">
            <v>CONCRETO_ASFÁLTICO</v>
          </cell>
          <cell r="D2279">
            <v>0.4</v>
          </cell>
          <cell r="E2279">
            <v>3.9990000000000001</v>
          </cell>
        </row>
        <row r="2280">
          <cell r="C2280" t="str">
            <v>CUNETA</v>
          </cell>
          <cell r="D2280">
            <v>0.33200000000000002</v>
          </cell>
          <cell r="E2280">
            <v>3.3149999999999999</v>
          </cell>
        </row>
        <row r="2281">
          <cell r="C2281" t="str">
            <v>BASE_GRANULAR</v>
          </cell>
          <cell r="D2281">
            <v>1.365</v>
          </cell>
          <cell r="E2281">
            <v>13.597</v>
          </cell>
        </row>
        <row r="2282">
          <cell r="C2282" t="str">
            <v>RECICLADO</v>
          </cell>
          <cell r="D2282">
            <v>1.633</v>
          </cell>
          <cell r="E2282">
            <v>16.32</v>
          </cell>
        </row>
        <row r="2283">
          <cell r="C2283" t="str">
            <v>CONCRETO_ASFÁLTICO</v>
          </cell>
          <cell r="D2283">
            <v>0.4</v>
          </cell>
          <cell r="E2283">
            <v>3.9990000000000001</v>
          </cell>
        </row>
        <row r="2284">
          <cell r="C2284" t="str">
            <v>CUNETA</v>
          </cell>
          <cell r="D2284">
            <v>0.33200000000000002</v>
          </cell>
          <cell r="E2284">
            <v>3.3149999999999999</v>
          </cell>
        </row>
        <row r="2285">
          <cell r="C2285" t="str">
            <v>BASE_GRANULAR</v>
          </cell>
          <cell r="D2285">
            <v>1.365</v>
          </cell>
          <cell r="E2285">
            <v>13.656000000000001</v>
          </cell>
        </row>
        <row r="2286">
          <cell r="C2286" t="str">
            <v>RECICLADO</v>
          </cell>
          <cell r="D2286">
            <v>1.633</v>
          </cell>
          <cell r="E2286">
            <v>16.329999999999998</v>
          </cell>
        </row>
        <row r="2287">
          <cell r="C2287" t="str">
            <v>CONCRETO_ASFÁLTICO</v>
          </cell>
          <cell r="D2287">
            <v>0.4</v>
          </cell>
          <cell r="E2287">
            <v>0.68799999999999994</v>
          </cell>
        </row>
        <row r="2288">
          <cell r="C2288" t="str">
            <v>CUNETA</v>
          </cell>
          <cell r="D2288">
            <v>0.33200000000000002</v>
          </cell>
          <cell r="E2288">
            <v>0.56999999999999995</v>
          </cell>
        </row>
        <row r="2289">
          <cell r="C2289" t="str">
            <v>BASE_GRANULAR</v>
          </cell>
          <cell r="D2289">
            <v>1.365</v>
          </cell>
          <cell r="E2289">
            <v>2.3479999999999999</v>
          </cell>
        </row>
        <row r="2290">
          <cell r="C2290" t="str">
            <v>RECICLADO</v>
          </cell>
          <cell r="D2290">
            <v>1.633</v>
          </cell>
          <cell r="E2290">
            <v>2.8079999999999998</v>
          </cell>
        </row>
        <row r="2291">
          <cell r="C2291" t="str">
            <v>CONCRETO_ASFÁLTICO</v>
          </cell>
          <cell r="D2291">
            <v>0.4</v>
          </cell>
          <cell r="E2291">
            <v>3.3119999999999998</v>
          </cell>
        </row>
        <row r="2292">
          <cell r="C2292" t="str">
            <v>CUNETA</v>
          </cell>
          <cell r="D2292">
            <v>0.33200000000000002</v>
          </cell>
          <cell r="E2292">
            <v>2.7450000000000001</v>
          </cell>
        </row>
        <row r="2293">
          <cell r="C2293" t="str">
            <v>BASE_GRANULAR</v>
          </cell>
          <cell r="D2293">
            <v>1.365</v>
          </cell>
          <cell r="E2293">
            <v>11.311999999999999</v>
          </cell>
        </row>
        <row r="2294">
          <cell r="C2294" t="str">
            <v>RECICLADO</v>
          </cell>
          <cell r="D2294">
            <v>1.633</v>
          </cell>
          <cell r="E2294">
            <v>13.523</v>
          </cell>
        </row>
        <row r="2295">
          <cell r="C2295" t="str">
            <v>CONCRETO_ASFÁLTICO</v>
          </cell>
          <cell r="D2295">
            <v>0.4</v>
          </cell>
          <cell r="E2295">
            <v>3.9990000000000001</v>
          </cell>
        </row>
        <row r="2296">
          <cell r="C2296" t="str">
            <v>CUNETA</v>
          </cell>
          <cell r="D2296">
            <v>0.33200000000000002</v>
          </cell>
          <cell r="E2296">
            <v>3.3149999999999999</v>
          </cell>
        </row>
        <row r="2297">
          <cell r="C2297" t="str">
            <v>BASE_GRANULAR</v>
          </cell>
          <cell r="D2297">
            <v>1.365</v>
          </cell>
          <cell r="E2297">
            <v>13.661</v>
          </cell>
        </row>
        <row r="2298">
          <cell r="C2298" t="str">
            <v>RECICLADO</v>
          </cell>
          <cell r="D2298">
            <v>1.633</v>
          </cell>
          <cell r="E2298">
            <v>16.331</v>
          </cell>
        </row>
        <row r="2299">
          <cell r="C2299" t="str">
            <v>CONCRETO_ASFÁLTICO</v>
          </cell>
          <cell r="D2299">
            <v>0.4</v>
          </cell>
          <cell r="E2299">
            <v>1.6339999999999999</v>
          </cell>
        </row>
        <row r="2300">
          <cell r="C2300" t="str">
            <v>CUNETA</v>
          </cell>
          <cell r="D2300">
            <v>0.33200000000000002</v>
          </cell>
          <cell r="E2300">
            <v>1.355</v>
          </cell>
        </row>
        <row r="2301">
          <cell r="C2301" t="str">
            <v>BASE_GRANULAR</v>
          </cell>
          <cell r="D2301">
            <v>1.365</v>
          </cell>
          <cell r="E2301">
            <v>5.5819999999999999</v>
          </cell>
        </row>
        <row r="2302">
          <cell r="C2302" t="str">
            <v>RECICLADO</v>
          </cell>
          <cell r="D2302">
            <v>1.633</v>
          </cell>
          <cell r="E2302">
            <v>6.673</v>
          </cell>
        </row>
        <row r="2303">
          <cell r="C2303" t="str">
            <v>CONCRETO_ASFÁLTICO</v>
          </cell>
          <cell r="D2303">
            <v>0.4</v>
          </cell>
          <cell r="E2303">
            <v>2.3650000000000002</v>
          </cell>
        </row>
        <row r="2304">
          <cell r="C2304" t="str">
            <v>CUNETA</v>
          </cell>
          <cell r="D2304">
            <v>0.33200000000000002</v>
          </cell>
          <cell r="E2304">
            <v>1.9610000000000001</v>
          </cell>
        </row>
        <row r="2305">
          <cell r="C2305" t="str">
            <v>BASE_GRANULAR</v>
          </cell>
          <cell r="D2305">
            <v>1.365</v>
          </cell>
          <cell r="E2305">
            <v>8.0760000000000005</v>
          </cell>
        </row>
        <row r="2306">
          <cell r="C2306" t="str">
            <v>RECICLADO</v>
          </cell>
          <cell r="D2306">
            <v>1.633</v>
          </cell>
          <cell r="E2306">
            <v>9.6579999999999995</v>
          </cell>
        </row>
        <row r="2307">
          <cell r="C2307" t="str">
            <v>CONCRETO_ASFÁLTICO</v>
          </cell>
          <cell r="D2307">
            <v>0.4</v>
          </cell>
          <cell r="E2307">
            <v>3.9990000000000001</v>
          </cell>
        </row>
        <row r="2308">
          <cell r="C2308" t="str">
            <v>CUNETA</v>
          </cell>
          <cell r="D2308">
            <v>0.33200000000000002</v>
          </cell>
          <cell r="E2308">
            <v>3.3149999999999999</v>
          </cell>
        </row>
        <row r="2309">
          <cell r="C2309" t="str">
            <v>BASE_GRANULAR</v>
          </cell>
          <cell r="D2309">
            <v>1.3580000000000001</v>
          </cell>
          <cell r="E2309">
            <v>13.616</v>
          </cell>
        </row>
        <row r="2310">
          <cell r="C2310" t="str">
            <v>RECICLADO</v>
          </cell>
          <cell r="D2310">
            <v>1.6319999999999999</v>
          </cell>
          <cell r="E2310">
            <v>16.323</v>
          </cell>
        </row>
        <row r="2311">
          <cell r="C2311" t="str">
            <v>CONCRETO_ASFÁLTICO</v>
          </cell>
          <cell r="D2311">
            <v>0.4</v>
          </cell>
          <cell r="E2311">
            <v>3.6339999999999999</v>
          </cell>
        </row>
        <row r="2312">
          <cell r="C2312" t="str">
            <v>CUNETA</v>
          </cell>
          <cell r="D2312">
            <v>0.33200000000000002</v>
          </cell>
          <cell r="E2312">
            <v>3.012</v>
          </cell>
        </row>
        <row r="2313">
          <cell r="C2313" t="str">
            <v>BASE_GRANULAR</v>
          </cell>
          <cell r="D2313">
            <v>1.343</v>
          </cell>
          <cell r="E2313">
            <v>12.268000000000001</v>
          </cell>
        </row>
        <row r="2314">
          <cell r="C2314" t="str">
            <v>RECICLADO</v>
          </cell>
          <cell r="D2314">
            <v>1.629</v>
          </cell>
          <cell r="E2314">
            <v>14.813000000000001</v>
          </cell>
        </row>
        <row r="2315">
          <cell r="C2315" t="str">
            <v>CONCRETO_ASFÁLTICO</v>
          </cell>
          <cell r="D2315">
            <v>0.4</v>
          </cell>
          <cell r="E2315">
            <v>0.36599999999999999</v>
          </cell>
        </row>
        <row r="2316">
          <cell r="C2316" t="str">
            <v>CUNETA</v>
          </cell>
          <cell r="D2316">
            <v>0.33200000000000002</v>
          </cell>
          <cell r="E2316">
            <v>0.30299999999999999</v>
          </cell>
        </row>
        <row r="2317">
          <cell r="C2317" t="str">
            <v>BASE_GRANULAR</v>
          </cell>
          <cell r="D2317">
            <v>1.341</v>
          </cell>
          <cell r="E2317">
            <v>1.2270000000000001</v>
          </cell>
        </row>
        <row r="2318">
          <cell r="C2318" t="str">
            <v>RECICLADO</v>
          </cell>
          <cell r="D2318">
            <v>1.629</v>
          </cell>
          <cell r="E2318">
            <v>1.4890000000000001</v>
          </cell>
        </row>
        <row r="2319">
          <cell r="C2319" t="str">
            <v>CONCRETO_ASFÁLTICO</v>
          </cell>
          <cell r="D2319">
            <v>0.4</v>
          </cell>
          <cell r="E2319">
            <v>5.3730000000000002</v>
          </cell>
        </row>
        <row r="2320">
          <cell r="C2320" t="str">
            <v>CUNETA</v>
          </cell>
          <cell r="D2320">
            <v>0.33200000000000002</v>
          </cell>
          <cell r="E2320">
            <v>4.4550000000000001</v>
          </cell>
        </row>
        <row r="2321">
          <cell r="C2321" t="str">
            <v>BASE_GRANULAR</v>
          </cell>
          <cell r="D2321">
            <v>1.349</v>
          </cell>
          <cell r="E2321">
            <v>18.077000000000002</v>
          </cell>
        </row>
        <row r="2322">
          <cell r="C2322" t="str">
            <v>RECICLADO</v>
          </cell>
          <cell r="D2322">
            <v>1.63</v>
          </cell>
          <cell r="E2322">
            <v>21.893999999999998</v>
          </cell>
        </row>
        <row r="2323">
          <cell r="C2323" t="str">
            <v>CONCRETO_ASFÁLTICO</v>
          </cell>
          <cell r="D2323">
            <v>0.4</v>
          </cell>
          <cell r="E2323">
            <v>2.625</v>
          </cell>
        </row>
        <row r="2324">
          <cell r="C2324" t="str">
            <v>CUNETA</v>
          </cell>
          <cell r="D2324">
            <v>0.33200000000000002</v>
          </cell>
          <cell r="E2324">
            <v>2.1760000000000002</v>
          </cell>
        </row>
        <row r="2325">
          <cell r="C2325" t="str">
            <v>BASE_GRANULAR</v>
          </cell>
          <cell r="D2325">
            <v>1.365</v>
          </cell>
          <cell r="E2325">
            <v>8.9090000000000007</v>
          </cell>
        </row>
        <row r="2326">
          <cell r="C2326" t="str">
            <v>RECICLADO</v>
          </cell>
          <cell r="D2326">
            <v>1.633</v>
          </cell>
          <cell r="E2326">
            <v>10.71</v>
          </cell>
        </row>
        <row r="2327">
          <cell r="C2327" t="str">
            <v>CONCRETO_ASFÁLTICO</v>
          </cell>
          <cell r="D2327">
            <v>0.4</v>
          </cell>
          <cell r="E2327">
            <v>3.0139999999999998</v>
          </cell>
        </row>
        <row r="2328">
          <cell r="C2328" t="str">
            <v>CUNETA</v>
          </cell>
          <cell r="D2328">
            <v>0.33200000000000002</v>
          </cell>
          <cell r="E2328">
            <v>2.4980000000000002</v>
          </cell>
        </row>
        <row r="2329">
          <cell r="C2329" t="str">
            <v>BASE_GRANULAR</v>
          </cell>
          <cell r="D2329">
            <v>1.365</v>
          </cell>
          <cell r="E2329">
            <v>10.289</v>
          </cell>
        </row>
        <row r="2330">
          <cell r="C2330" t="str">
            <v>RECICLADO</v>
          </cell>
          <cell r="D2330">
            <v>1.633</v>
          </cell>
          <cell r="E2330">
            <v>12.305999999999999</v>
          </cell>
        </row>
        <row r="2331">
          <cell r="C2331" t="str">
            <v>CONCRETO_ASFÁLTICO</v>
          </cell>
          <cell r="D2331">
            <v>0.4</v>
          </cell>
          <cell r="E2331">
            <v>0.98499999999999999</v>
          </cell>
        </row>
        <row r="2332">
          <cell r="C2332" t="str">
            <v>CUNETA</v>
          </cell>
          <cell r="D2332">
            <v>0.33200000000000002</v>
          </cell>
          <cell r="E2332">
            <v>0.81699999999999995</v>
          </cell>
        </row>
        <row r="2333">
          <cell r="C2333" t="str">
            <v>BASE_GRANULAR</v>
          </cell>
          <cell r="D2333">
            <v>1.365</v>
          </cell>
          <cell r="E2333">
            <v>3.3639999999999999</v>
          </cell>
        </row>
        <row r="2334">
          <cell r="C2334" t="str">
            <v>RECICLADO</v>
          </cell>
          <cell r="D2334">
            <v>1.633</v>
          </cell>
          <cell r="E2334">
            <v>4.024</v>
          </cell>
        </row>
        <row r="2335">
          <cell r="C2335" t="str">
            <v>CONCRETO_ASFÁLTICO</v>
          </cell>
          <cell r="D2335">
            <v>0.4</v>
          </cell>
          <cell r="E2335">
            <v>3.9990000000000001</v>
          </cell>
        </row>
        <row r="2336">
          <cell r="C2336" t="str">
            <v>CUNETA</v>
          </cell>
          <cell r="D2336">
            <v>0.33200000000000002</v>
          </cell>
          <cell r="E2336">
            <v>3.3149999999999999</v>
          </cell>
        </row>
        <row r="2337">
          <cell r="C2337" t="str">
            <v>BASE_GRANULAR</v>
          </cell>
          <cell r="D2337">
            <v>1.353</v>
          </cell>
          <cell r="E2337">
            <v>13.593999999999999</v>
          </cell>
        </row>
        <row r="2338">
          <cell r="C2338" t="str">
            <v>RECICLADO</v>
          </cell>
          <cell r="D2338">
            <v>1.631</v>
          </cell>
          <cell r="E2338">
            <v>16.318999999999999</v>
          </cell>
        </row>
        <row r="2339">
          <cell r="C2339" t="str">
            <v>CONCRETO_ASFÁLTICO</v>
          </cell>
          <cell r="D2339">
            <v>0.4</v>
          </cell>
          <cell r="E2339">
            <v>0.65400000000000003</v>
          </cell>
        </row>
        <row r="2340">
          <cell r="C2340" t="str">
            <v>CUNETA</v>
          </cell>
          <cell r="D2340">
            <v>0.33200000000000002</v>
          </cell>
          <cell r="E2340">
            <v>0.54200000000000004</v>
          </cell>
        </row>
        <row r="2341">
          <cell r="C2341" t="str">
            <v>BASE_GRANULAR</v>
          </cell>
          <cell r="D2341">
            <v>1.349</v>
          </cell>
          <cell r="E2341">
            <v>2.2109999999999999</v>
          </cell>
        </row>
        <row r="2342">
          <cell r="C2342" t="str">
            <v>RECICLADO</v>
          </cell>
          <cell r="D2342">
            <v>1.63</v>
          </cell>
          <cell r="E2342">
            <v>2.6680000000000001</v>
          </cell>
        </row>
        <row r="2343">
          <cell r="C2343" t="str">
            <v>CONCRETO_ASFÁLTICO</v>
          </cell>
          <cell r="D2343">
            <v>0.4</v>
          </cell>
          <cell r="E2343">
            <v>7.3440000000000003</v>
          </cell>
        </row>
        <row r="2344">
          <cell r="C2344" t="str">
            <v>CUNETA</v>
          </cell>
          <cell r="D2344">
            <v>0.33200000000000002</v>
          </cell>
          <cell r="E2344">
            <v>6.0880000000000001</v>
          </cell>
        </row>
        <row r="2345">
          <cell r="C2345" t="str">
            <v>BASE_GRANULAR</v>
          </cell>
          <cell r="D2345">
            <v>1.347</v>
          </cell>
          <cell r="E2345">
            <v>24.757000000000001</v>
          </cell>
        </row>
        <row r="2346">
          <cell r="C2346" t="str">
            <v>RECICLADO</v>
          </cell>
          <cell r="D2346">
            <v>1.63</v>
          </cell>
          <cell r="E2346">
            <v>29.931999999999999</v>
          </cell>
        </row>
        <row r="2347">
          <cell r="C2347" t="str">
            <v>CONCRETO_ASFÁLTICO</v>
          </cell>
          <cell r="D2347">
            <v>0.4</v>
          </cell>
          <cell r="E2347">
            <v>0.30299999999999999</v>
          </cell>
        </row>
        <row r="2348">
          <cell r="C2348" t="str">
            <v>CUNETA</v>
          </cell>
          <cell r="D2348">
            <v>0.33200000000000002</v>
          </cell>
          <cell r="E2348">
            <v>0.251</v>
          </cell>
        </row>
        <row r="2349">
          <cell r="C2349" t="str">
            <v>BASE_GRANULAR</v>
          </cell>
          <cell r="D2349">
            <v>1.349</v>
          </cell>
          <cell r="E2349">
            <v>1.022</v>
          </cell>
        </row>
        <row r="2350">
          <cell r="C2350" t="str">
            <v>RECICLADO</v>
          </cell>
          <cell r="D2350">
            <v>1.63</v>
          </cell>
          <cell r="E2350">
            <v>1.236</v>
          </cell>
        </row>
        <row r="2351">
          <cell r="C2351" t="str">
            <v>CONCRETO_ASFÁLTICO</v>
          </cell>
          <cell r="D2351">
            <v>0.4</v>
          </cell>
          <cell r="E2351">
            <v>3.6960000000000002</v>
          </cell>
        </row>
        <row r="2352">
          <cell r="C2352" t="str">
            <v>CUNETA</v>
          </cell>
          <cell r="D2352">
            <v>0.33200000000000002</v>
          </cell>
          <cell r="E2352">
            <v>3.0640000000000001</v>
          </cell>
        </row>
        <row r="2353">
          <cell r="C2353" t="str">
            <v>BASE_GRANULAR</v>
          </cell>
          <cell r="D2353">
            <v>1.365</v>
          </cell>
          <cell r="E2353">
            <v>12.553000000000001</v>
          </cell>
        </row>
        <row r="2354">
          <cell r="C2354" t="str">
            <v>RECICLADO</v>
          </cell>
          <cell r="D2354">
            <v>1.633</v>
          </cell>
          <cell r="E2354">
            <v>15.08</v>
          </cell>
        </row>
        <row r="2355">
          <cell r="C2355" t="str">
            <v>CONCRETO_ASFÁLTICO</v>
          </cell>
          <cell r="D2355">
            <v>0.4</v>
          </cell>
          <cell r="E2355">
            <v>1.9430000000000001</v>
          </cell>
        </row>
        <row r="2356">
          <cell r="C2356" t="str">
            <v>CUNETA</v>
          </cell>
          <cell r="D2356">
            <v>0.33200000000000002</v>
          </cell>
          <cell r="E2356">
            <v>1.611</v>
          </cell>
        </row>
        <row r="2357">
          <cell r="C2357" t="str">
            <v>BASE_GRANULAR</v>
          </cell>
          <cell r="D2357">
            <v>1.365</v>
          </cell>
          <cell r="E2357">
            <v>6.6379999999999999</v>
          </cell>
        </row>
        <row r="2358">
          <cell r="C2358" t="str">
            <v>RECICLADO</v>
          </cell>
          <cell r="D2358">
            <v>1.633</v>
          </cell>
          <cell r="E2358">
            <v>7.9349999999999996</v>
          </cell>
        </row>
        <row r="2359">
          <cell r="C2359" t="str">
            <v>CONCRETO_ASFÁLTICO</v>
          </cell>
          <cell r="D2359">
            <v>0.4</v>
          </cell>
          <cell r="E2359">
            <v>2.056</v>
          </cell>
        </row>
        <row r="2360">
          <cell r="C2360" t="str">
            <v>CUNETA</v>
          </cell>
          <cell r="D2360">
            <v>0.33200000000000002</v>
          </cell>
          <cell r="E2360">
            <v>1.7050000000000001</v>
          </cell>
        </row>
        <row r="2361">
          <cell r="C2361" t="str">
            <v>BASE_GRANULAR</v>
          </cell>
          <cell r="D2361">
            <v>1.365</v>
          </cell>
          <cell r="E2361">
            <v>7.0529999999999999</v>
          </cell>
        </row>
        <row r="2362">
          <cell r="C2362" t="str">
            <v>RECICLADO</v>
          </cell>
          <cell r="D2362">
            <v>1.633</v>
          </cell>
          <cell r="E2362">
            <v>8.4030000000000005</v>
          </cell>
        </row>
        <row r="2363">
          <cell r="C2363" t="str">
            <v>CONCRETO_ASFÁLTICO</v>
          </cell>
          <cell r="D2363">
            <v>0.4</v>
          </cell>
          <cell r="E2363">
            <v>3.9990000000000001</v>
          </cell>
        </row>
        <row r="2364">
          <cell r="C2364" t="str">
            <v>CUNETA</v>
          </cell>
          <cell r="D2364">
            <v>0.33200000000000002</v>
          </cell>
          <cell r="E2364">
            <v>3.3149999999999999</v>
          </cell>
        </row>
        <row r="2365">
          <cell r="C2365" t="str">
            <v>BASE_GRANULAR</v>
          </cell>
          <cell r="D2365">
            <v>1.365</v>
          </cell>
          <cell r="E2365">
            <v>13.717000000000001</v>
          </cell>
        </row>
        <row r="2366">
          <cell r="C2366" t="str">
            <v>RECICLADO</v>
          </cell>
          <cell r="D2366">
            <v>1.633</v>
          </cell>
          <cell r="E2366">
            <v>16.343</v>
          </cell>
        </row>
        <row r="2367">
          <cell r="C2367" t="str">
            <v>CONCRETO_ASFÁLTICO</v>
          </cell>
          <cell r="D2367">
            <v>0.4</v>
          </cell>
          <cell r="E2367">
            <v>0.61699999999999999</v>
          </cell>
        </row>
        <row r="2368">
          <cell r="C2368" t="str">
            <v>CUNETA</v>
          </cell>
          <cell r="D2368">
            <v>0.33200000000000002</v>
          </cell>
          <cell r="E2368">
            <v>0.51200000000000001</v>
          </cell>
        </row>
        <row r="2369">
          <cell r="C2369" t="str">
            <v>BASE_GRANULAR</v>
          </cell>
          <cell r="D2369">
            <v>1.365</v>
          </cell>
          <cell r="E2369">
            <v>2.117</v>
          </cell>
        </row>
        <row r="2370">
          <cell r="C2370" t="str">
            <v>RECICLADO</v>
          </cell>
          <cell r="D2370">
            <v>1.633</v>
          </cell>
          <cell r="E2370">
            <v>2.5219999999999998</v>
          </cell>
        </row>
        <row r="2371">
          <cell r="C2371" t="str">
            <v>CONCRETO_ASFÁLTICO</v>
          </cell>
          <cell r="D2371">
            <v>0.4</v>
          </cell>
          <cell r="E2371">
            <v>3.3820000000000001</v>
          </cell>
        </row>
        <row r="2372">
          <cell r="C2372" t="str">
            <v>CUNETA</v>
          </cell>
          <cell r="D2372">
            <v>0.33200000000000002</v>
          </cell>
          <cell r="E2372">
            <v>2.8039999999999998</v>
          </cell>
        </row>
        <row r="2373">
          <cell r="C2373" t="str">
            <v>BASE_GRANULAR</v>
          </cell>
          <cell r="D2373">
            <v>1.3580000000000001</v>
          </cell>
          <cell r="E2373">
            <v>11.528</v>
          </cell>
        </row>
        <row r="2374">
          <cell r="C2374" t="str">
            <v>RECICLADO</v>
          </cell>
          <cell r="D2374">
            <v>1.6319999999999999</v>
          </cell>
          <cell r="E2374">
            <v>13.807</v>
          </cell>
        </row>
        <row r="2375">
          <cell r="C2375" t="str">
            <v>CONCRETO_ASFÁLTICO</v>
          </cell>
          <cell r="D2375">
            <v>0.4</v>
          </cell>
          <cell r="E2375">
            <v>2.2570000000000001</v>
          </cell>
        </row>
        <row r="2376">
          <cell r="C2376" t="str">
            <v>CUNETA</v>
          </cell>
          <cell r="D2376">
            <v>0.33200000000000002</v>
          </cell>
          <cell r="E2376">
            <v>1.871</v>
          </cell>
        </row>
        <row r="2377">
          <cell r="C2377" t="str">
            <v>BASE_GRANULAR</v>
          </cell>
          <cell r="D2377">
            <v>1.333</v>
          </cell>
          <cell r="E2377">
            <v>7.5960000000000001</v>
          </cell>
        </row>
        <row r="2378">
          <cell r="C2378" t="str">
            <v>RECICLADO</v>
          </cell>
          <cell r="D2378">
            <v>1.627</v>
          </cell>
          <cell r="E2378">
            <v>9.1959999999999997</v>
          </cell>
        </row>
        <row r="2379">
          <cell r="C2379" t="str">
            <v>CONCRETO_ASFÁLTICO</v>
          </cell>
          <cell r="D2379">
            <v>0.4</v>
          </cell>
          <cell r="E2379">
            <v>1.9E-2</v>
          </cell>
        </row>
        <row r="2380">
          <cell r="C2380" t="str">
            <v>CUNETA</v>
          </cell>
          <cell r="D2380">
            <v>0.33200000000000002</v>
          </cell>
          <cell r="E2380">
            <v>1.6E-2</v>
          </cell>
        </row>
        <row r="2381">
          <cell r="C2381" t="str">
            <v>BASE_GRANULAR</v>
          </cell>
          <cell r="D2381">
            <v>1.333</v>
          </cell>
          <cell r="E2381">
            <v>6.4000000000000001E-2</v>
          </cell>
        </row>
        <row r="2382">
          <cell r="C2382" t="str">
            <v>RECICLADO</v>
          </cell>
          <cell r="D2382">
            <v>1.627</v>
          </cell>
          <cell r="E2382">
            <v>7.8E-2</v>
          </cell>
        </row>
        <row r="2383">
          <cell r="C2383" t="str">
            <v>CONCRETO_ASFÁLTICO</v>
          </cell>
          <cell r="D2383">
            <v>0.4</v>
          </cell>
          <cell r="E2383">
            <v>1.7230000000000001</v>
          </cell>
        </row>
        <row r="2384">
          <cell r="C2384" t="str">
            <v>CUNETA</v>
          </cell>
          <cell r="D2384">
            <v>0.33200000000000002</v>
          </cell>
          <cell r="E2384">
            <v>1.4279999999999999</v>
          </cell>
        </row>
        <row r="2385">
          <cell r="C2385" t="str">
            <v>BASE_GRANULAR</v>
          </cell>
          <cell r="D2385">
            <v>1.353</v>
          </cell>
          <cell r="E2385">
            <v>5.7869999999999999</v>
          </cell>
        </row>
        <row r="2386">
          <cell r="C2386" t="str">
            <v>RECICLADO</v>
          </cell>
          <cell r="D2386">
            <v>1.631</v>
          </cell>
          <cell r="E2386">
            <v>7.0190000000000001</v>
          </cell>
        </row>
        <row r="2387">
          <cell r="C2387" t="str">
            <v>CONCRETO_ASFÁLTICO</v>
          </cell>
          <cell r="D2387">
            <v>0.4</v>
          </cell>
          <cell r="E2387">
            <v>3.9159999999999999</v>
          </cell>
        </row>
        <row r="2388">
          <cell r="C2388" t="str">
            <v>CUNETA</v>
          </cell>
          <cell r="D2388">
            <v>0.33200000000000002</v>
          </cell>
          <cell r="E2388">
            <v>3.246</v>
          </cell>
        </row>
        <row r="2389">
          <cell r="C2389" t="str">
            <v>BASE_GRANULAR</v>
          </cell>
          <cell r="D2389">
            <v>1.365</v>
          </cell>
          <cell r="E2389">
            <v>13.319000000000001</v>
          </cell>
        </row>
        <row r="2390">
          <cell r="C2390" t="str">
            <v>RECICLADO</v>
          </cell>
          <cell r="D2390">
            <v>1.633</v>
          </cell>
          <cell r="E2390">
            <v>15.981</v>
          </cell>
        </row>
        <row r="2391">
          <cell r="C2391" t="str">
            <v>CONCRETO_ASFÁLTICO</v>
          </cell>
          <cell r="D2391">
            <v>0.4</v>
          </cell>
          <cell r="E2391">
            <v>8.3000000000000004E-2</v>
          </cell>
        </row>
        <row r="2392">
          <cell r="C2392" t="str">
            <v>CUNETA</v>
          </cell>
          <cell r="D2392">
            <v>0.33200000000000002</v>
          </cell>
          <cell r="E2392">
            <v>6.9000000000000006E-2</v>
          </cell>
        </row>
        <row r="2393">
          <cell r="C2393" t="str">
            <v>BASE_GRANULAR</v>
          </cell>
          <cell r="D2393">
            <v>1.365</v>
          </cell>
          <cell r="E2393">
            <v>0.28599999999999998</v>
          </cell>
        </row>
        <row r="2394">
          <cell r="C2394" t="str">
            <v>RECICLADO</v>
          </cell>
          <cell r="D2394">
            <v>1.633</v>
          </cell>
          <cell r="E2394">
            <v>0.34100000000000003</v>
          </cell>
        </row>
        <row r="2395">
          <cell r="C2395" t="str">
            <v>CONCRETO_ASFÁLTICO</v>
          </cell>
          <cell r="D2395">
            <v>0.4</v>
          </cell>
          <cell r="E2395">
            <v>3.9990000000000001</v>
          </cell>
        </row>
        <row r="2396">
          <cell r="C2396" t="str">
            <v>CUNETA</v>
          </cell>
          <cell r="D2396">
            <v>0.33200000000000002</v>
          </cell>
          <cell r="E2396">
            <v>3.3149999999999999</v>
          </cell>
        </row>
        <row r="2397">
          <cell r="C2397" t="str">
            <v>BASE_GRANULAR</v>
          </cell>
          <cell r="D2397">
            <v>1.365</v>
          </cell>
          <cell r="E2397">
            <v>13.715</v>
          </cell>
        </row>
        <row r="2398">
          <cell r="C2398" t="str">
            <v>RECICLADO</v>
          </cell>
          <cell r="D2398">
            <v>1.633</v>
          </cell>
          <cell r="E2398">
            <v>16.341999999999999</v>
          </cell>
        </row>
        <row r="2399">
          <cell r="C2399" t="str">
            <v>CONCRETO_ASFÁLTICO</v>
          </cell>
          <cell r="D2399">
            <v>0.4</v>
          </cell>
          <cell r="E2399">
            <v>2.0489999999999999</v>
          </cell>
        </row>
        <row r="2400">
          <cell r="C2400" t="str">
            <v>CUNETA</v>
          </cell>
          <cell r="D2400">
            <v>0.33200000000000002</v>
          </cell>
          <cell r="E2400">
            <v>1.698</v>
          </cell>
        </row>
        <row r="2401">
          <cell r="C2401" t="str">
            <v>BASE_GRANULAR</v>
          </cell>
          <cell r="D2401">
            <v>1.365</v>
          </cell>
          <cell r="E2401">
            <v>7.0250000000000004</v>
          </cell>
        </row>
        <row r="2402">
          <cell r="C2402" t="str">
            <v>RECICLADO</v>
          </cell>
          <cell r="D2402">
            <v>1.633</v>
          </cell>
          <cell r="E2402">
            <v>8.3710000000000004</v>
          </cell>
        </row>
        <row r="2403">
          <cell r="C2403" t="str">
            <v>CONCRETO_ASFÁLTICO</v>
          </cell>
          <cell r="D2403">
            <v>0.4</v>
          </cell>
          <cell r="E2403">
            <v>1.9510000000000001</v>
          </cell>
        </row>
        <row r="2404">
          <cell r="C2404" t="str">
            <v>CUNETA</v>
          </cell>
          <cell r="D2404">
            <v>0.33200000000000002</v>
          </cell>
          <cell r="E2404">
            <v>1.617</v>
          </cell>
        </row>
        <row r="2405">
          <cell r="C2405" t="str">
            <v>BASE_GRANULAR</v>
          </cell>
          <cell r="D2405">
            <v>1.365</v>
          </cell>
          <cell r="E2405">
            <v>6.6639999999999997</v>
          </cell>
        </row>
        <row r="2406">
          <cell r="C2406" t="str">
            <v>RECICLADO</v>
          </cell>
          <cell r="D2406">
            <v>1.633</v>
          </cell>
          <cell r="E2406">
            <v>7.9660000000000002</v>
          </cell>
        </row>
        <row r="2407">
          <cell r="C2407" t="str">
            <v>CONCRETO_ASFÁLTICO</v>
          </cell>
          <cell r="D2407">
            <v>0.4</v>
          </cell>
          <cell r="E2407">
            <v>3.6880000000000002</v>
          </cell>
        </row>
        <row r="2408">
          <cell r="C2408" t="str">
            <v>CUNETA</v>
          </cell>
          <cell r="D2408">
            <v>0.33200000000000002</v>
          </cell>
          <cell r="E2408">
            <v>3.0579999999999998</v>
          </cell>
        </row>
        <row r="2409">
          <cell r="C2409" t="str">
            <v>BASE_GRANULAR</v>
          </cell>
          <cell r="D2409">
            <v>1.365</v>
          </cell>
          <cell r="E2409">
            <v>12.599</v>
          </cell>
        </row>
        <row r="2410">
          <cell r="C2410" t="str">
            <v>RECICLADO</v>
          </cell>
          <cell r="D2410">
            <v>1.633</v>
          </cell>
          <cell r="E2410">
            <v>15.061</v>
          </cell>
        </row>
        <row r="2411">
          <cell r="C2411" t="str">
            <v>CONCRETO_ASFÁLTICO</v>
          </cell>
          <cell r="D2411">
            <v>0.4</v>
          </cell>
          <cell r="E2411">
            <v>3.0000000000000001E-3</v>
          </cell>
        </row>
        <row r="2412">
          <cell r="C2412" t="str">
            <v>CUNETA</v>
          </cell>
          <cell r="D2412">
            <v>0.33200000000000002</v>
          </cell>
          <cell r="E2412">
            <v>2E-3</v>
          </cell>
        </row>
        <row r="2413">
          <cell r="C2413" t="str">
            <v>BASE_GRANULAR</v>
          </cell>
          <cell r="D2413">
            <v>1.333</v>
          </cell>
          <cell r="E2413">
            <v>0.01</v>
          </cell>
        </row>
        <row r="2414">
          <cell r="C2414" t="str">
            <v>RECICLADO</v>
          </cell>
          <cell r="D2414">
            <v>1.627</v>
          </cell>
          <cell r="E2414">
            <v>1.2E-2</v>
          </cell>
        </row>
        <row r="2415">
          <cell r="C2415" t="str">
            <v>CONCRETO_ASFÁLTICO</v>
          </cell>
          <cell r="D2415">
            <v>0.4</v>
          </cell>
          <cell r="E2415">
            <v>0.308</v>
          </cell>
        </row>
        <row r="2416">
          <cell r="C2416" t="str">
            <v>CUNETA</v>
          </cell>
          <cell r="D2416">
            <v>0.33200000000000002</v>
          </cell>
          <cell r="E2416">
            <v>0.255</v>
          </cell>
        </row>
        <row r="2417">
          <cell r="C2417" t="str">
            <v>BASE_GRANULAR</v>
          </cell>
          <cell r="D2417">
            <v>1.333</v>
          </cell>
          <cell r="E2417">
            <v>1.0269999999999999</v>
          </cell>
        </row>
        <row r="2418">
          <cell r="C2418" t="str">
            <v>RECICLADO</v>
          </cell>
          <cell r="D2418">
            <v>1.627</v>
          </cell>
          <cell r="E2418">
            <v>1.254</v>
          </cell>
        </row>
        <row r="2419">
          <cell r="C2419" t="str">
            <v>CONCRETO_ASFÁLTICO</v>
          </cell>
          <cell r="D2419">
            <v>0.4</v>
          </cell>
          <cell r="E2419">
            <v>3.9990000000000001</v>
          </cell>
        </row>
        <row r="2420">
          <cell r="C2420" t="str">
            <v>CUNETA</v>
          </cell>
          <cell r="D2420">
            <v>0.33200000000000002</v>
          </cell>
          <cell r="E2420">
            <v>3.3149999999999999</v>
          </cell>
        </row>
        <row r="2421">
          <cell r="C2421" t="str">
            <v>BASE_GRANULAR</v>
          </cell>
          <cell r="D2421">
            <v>1.333</v>
          </cell>
          <cell r="E2421">
            <v>13.333</v>
          </cell>
        </row>
        <row r="2422">
          <cell r="C2422" t="str">
            <v>RECICLADO</v>
          </cell>
          <cell r="D2422">
            <v>1.627</v>
          </cell>
          <cell r="E2422">
            <v>16.274000000000001</v>
          </cell>
        </row>
        <row r="2423">
          <cell r="C2423" t="str">
            <v>CONCRETO_ASFÁLTICO</v>
          </cell>
          <cell r="D2423">
            <v>0.4</v>
          </cell>
          <cell r="E2423">
            <v>0.13600000000000001</v>
          </cell>
        </row>
        <row r="2424">
          <cell r="C2424" t="str">
            <v>CUNETA</v>
          </cell>
          <cell r="D2424">
            <v>0.33200000000000002</v>
          </cell>
          <cell r="E2424">
            <v>0.113</v>
          </cell>
        </row>
        <row r="2425">
          <cell r="C2425" t="str">
            <v>BASE_GRANULAR</v>
          </cell>
          <cell r="D2425">
            <v>1.333</v>
          </cell>
          <cell r="E2425">
            <v>0.45300000000000001</v>
          </cell>
        </row>
        <row r="2426">
          <cell r="C2426" t="str">
            <v>RECICLADO</v>
          </cell>
          <cell r="D2426">
            <v>1.627</v>
          </cell>
          <cell r="E2426">
            <v>0.55200000000000005</v>
          </cell>
        </row>
        <row r="2427">
          <cell r="C2427" t="str">
            <v>CONCRETO_ASFÁLTICO</v>
          </cell>
          <cell r="D2427">
            <v>0.4</v>
          </cell>
          <cell r="E2427">
            <v>3.863</v>
          </cell>
        </row>
        <row r="2428">
          <cell r="C2428" t="str">
            <v>CUNETA</v>
          </cell>
          <cell r="D2428">
            <v>0.33200000000000002</v>
          </cell>
          <cell r="E2428">
            <v>3.2029999999999998</v>
          </cell>
        </row>
        <row r="2429">
          <cell r="C2429" t="str">
            <v>BASE_GRANULAR</v>
          </cell>
          <cell r="D2429">
            <v>1.333</v>
          </cell>
          <cell r="E2429">
            <v>12.881</v>
          </cell>
        </row>
        <row r="2430">
          <cell r="C2430" t="str">
            <v>RECICLADO</v>
          </cell>
          <cell r="D2430">
            <v>1.627</v>
          </cell>
          <cell r="E2430">
            <v>15.721</v>
          </cell>
        </row>
        <row r="2431">
          <cell r="C2431" t="str">
            <v>CONCRETO_ASFÁLTICO</v>
          </cell>
          <cell r="D2431">
            <v>0.4</v>
          </cell>
          <cell r="E2431">
            <v>1.655</v>
          </cell>
        </row>
        <row r="2432">
          <cell r="C2432" t="str">
            <v>CUNETA</v>
          </cell>
          <cell r="D2432">
            <v>0.33200000000000002</v>
          </cell>
          <cell r="E2432">
            <v>1.3720000000000001</v>
          </cell>
        </row>
        <row r="2433">
          <cell r="C2433" t="str">
            <v>BASE_GRANULAR</v>
          </cell>
          <cell r="D2433">
            <v>1.333</v>
          </cell>
          <cell r="E2433">
            <v>5.5190000000000001</v>
          </cell>
        </row>
        <row r="2434">
          <cell r="C2434" t="str">
            <v>RECICLADO</v>
          </cell>
          <cell r="D2434">
            <v>1.627</v>
          </cell>
          <cell r="E2434">
            <v>6.7359999999999998</v>
          </cell>
        </row>
        <row r="2435">
          <cell r="C2435" t="str">
            <v>CONCRETO_ASFÁLTICO</v>
          </cell>
          <cell r="D2435">
            <v>0.4</v>
          </cell>
          <cell r="E2435">
            <v>2.3439999999999999</v>
          </cell>
        </row>
        <row r="2436">
          <cell r="C2436" t="str">
            <v>CUNETA</v>
          </cell>
          <cell r="D2436">
            <v>0.33200000000000002</v>
          </cell>
          <cell r="E2436">
            <v>1.9430000000000001</v>
          </cell>
        </row>
        <row r="2437">
          <cell r="C2437" t="str">
            <v>BASE_GRANULAR</v>
          </cell>
          <cell r="D2437">
            <v>1.333</v>
          </cell>
          <cell r="E2437">
            <v>7.8140000000000001</v>
          </cell>
        </row>
        <row r="2438">
          <cell r="C2438" t="str">
            <v>RECICLADO</v>
          </cell>
          <cell r="D2438">
            <v>1.627</v>
          </cell>
          <cell r="E2438">
            <v>9.5370000000000008</v>
          </cell>
        </row>
        <row r="2439">
          <cell r="C2439" t="str">
            <v>CONCRETO_ASFÁLTICO</v>
          </cell>
          <cell r="D2439">
            <v>0.4</v>
          </cell>
          <cell r="E2439">
            <v>7.9980000000000002</v>
          </cell>
        </row>
        <row r="2440">
          <cell r="C2440" t="str">
            <v>CUNETA</v>
          </cell>
          <cell r="D2440">
            <v>0.33200000000000002</v>
          </cell>
          <cell r="E2440">
            <v>6.6310000000000002</v>
          </cell>
        </row>
        <row r="2441">
          <cell r="C2441" t="str">
            <v>BASE_GRANULAR</v>
          </cell>
          <cell r="D2441">
            <v>1.333</v>
          </cell>
          <cell r="E2441">
            <v>26.666</v>
          </cell>
        </row>
        <row r="2442">
          <cell r="C2442" t="str">
            <v>RECICLADO</v>
          </cell>
          <cell r="D2442">
            <v>1.627</v>
          </cell>
          <cell r="E2442">
            <v>32.546999999999997</v>
          </cell>
        </row>
        <row r="2443">
          <cell r="C2443" t="str">
            <v>CONCRETO_ASFÁLTICO</v>
          </cell>
          <cell r="D2443">
            <v>0.4</v>
          </cell>
          <cell r="E2443">
            <v>3.9990000000000001</v>
          </cell>
        </row>
        <row r="2444">
          <cell r="C2444" t="str">
            <v>CUNETA</v>
          </cell>
          <cell r="D2444">
            <v>0.33200000000000002</v>
          </cell>
          <cell r="E2444">
            <v>3.3149999999999999</v>
          </cell>
        </row>
        <row r="2445">
          <cell r="C2445" t="str">
            <v>BASE_GRANULAR</v>
          </cell>
          <cell r="D2445">
            <v>1.333</v>
          </cell>
          <cell r="E2445">
            <v>13.333</v>
          </cell>
        </row>
        <row r="2446">
          <cell r="C2446" t="str">
            <v>RECICLADO</v>
          </cell>
          <cell r="D2446">
            <v>1.627</v>
          </cell>
          <cell r="E2446">
            <v>16.274000000000001</v>
          </cell>
        </row>
        <row r="2447">
          <cell r="C2447" t="str">
            <v>CONCRETO_ASFÁLTICO</v>
          </cell>
          <cell r="D2447">
            <v>0.4</v>
          </cell>
          <cell r="E2447">
            <v>3.9990000000000001</v>
          </cell>
        </row>
        <row r="2448">
          <cell r="C2448" t="str">
            <v>CUNETA</v>
          </cell>
          <cell r="D2448">
            <v>0.33200000000000002</v>
          </cell>
          <cell r="E2448">
            <v>3.3149999999999999</v>
          </cell>
        </row>
        <row r="2449">
          <cell r="C2449" t="str">
            <v>BASE_GRANULAR</v>
          </cell>
          <cell r="D2449">
            <v>1.333</v>
          </cell>
          <cell r="E2449">
            <v>13.333</v>
          </cell>
        </row>
        <row r="2450">
          <cell r="C2450" t="str">
            <v>RECLICADO</v>
          </cell>
          <cell r="D2450">
            <v>1.627</v>
          </cell>
          <cell r="E2450">
            <v>16.274000000000001</v>
          </cell>
        </row>
        <row r="2451">
          <cell r="C2451" t="str">
            <v>CONCRETO_ASFÁLTICO</v>
          </cell>
          <cell r="D2451">
            <v>0.4</v>
          </cell>
          <cell r="E2451">
            <v>3.9990000000000001</v>
          </cell>
        </row>
        <row r="2452">
          <cell r="C2452" t="str">
            <v>CUNETA</v>
          </cell>
          <cell r="D2452">
            <v>0.33200000000000002</v>
          </cell>
          <cell r="E2452">
            <v>3.3149999999999999</v>
          </cell>
        </row>
        <row r="2453">
          <cell r="C2453" t="str">
            <v>BASE_GRANULAR</v>
          </cell>
          <cell r="D2453">
            <v>1.333</v>
          </cell>
          <cell r="E2453">
            <v>13.333</v>
          </cell>
        </row>
        <row r="2454">
          <cell r="C2454" t="str">
            <v>RECLICADO</v>
          </cell>
          <cell r="D2454">
            <v>1.627</v>
          </cell>
          <cell r="E2454">
            <v>16.274000000000001</v>
          </cell>
        </row>
        <row r="2455">
          <cell r="C2455" t="str">
            <v>CONCRETO_ASFÁLTICO</v>
          </cell>
          <cell r="D2455">
            <v>0.4</v>
          </cell>
          <cell r="E2455">
            <v>1.397</v>
          </cell>
        </row>
        <row r="2456">
          <cell r="C2456" t="str">
            <v>CUNETA</v>
          </cell>
          <cell r="D2456">
            <v>0.33200000000000002</v>
          </cell>
          <cell r="E2456">
            <v>1.1579999999999999</v>
          </cell>
        </row>
        <row r="2457">
          <cell r="C2457" t="str">
            <v>BASE_GRANULAR</v>
          </cell>
          <cell r="D2457">
            <v>1.333</v>
          </cell>
          <cell r="E2457">
            <v>4.6559999999999997</v>
          </cell>
        </row>
        <row r="2458">
          <cell r="C2458" t="str">
            <v>RECLICADO</v>
          </cell>
          <cell r="D2458">
            <v>1.627</v>
          </cell>
          <cell r="E2458">
            <v>5.6829999999999998</v>
          </cell>
        </row>
        <row r="2459">
          <cell r="C2459" t="str">
            <v>CONCRETO_ASFÁLTICO</v>
          </cell>
          <cell r="D2459">
            <v>0.4</v>
          </cell>
          <cell r="E2459">
            <v>2.6030000000000002</v>
          </cell>
        </row>
        <row r="2460">
          <cell r="C2460" t="str">
            <v>CUNETA</v>
          </cell>
          <cell r="D2460">
            <v>0.33200000000000002</v>
          </cell>
          <cell r="E2460">
            <v>2.1579999999999999</v>
          </cell>
        </row>
        <row r="2461">
          <cell r="C2461" t="str">
            <v>BASE_GRANULAR</v>
          </cell>
          <cell r="D2461">
            <v>1.333</v>
          </cell>
          <cell r="E2461">
            <v>8.6769999999999996</v>
          </cell>
        </row>
        <row r="2462">
          <cell r="C2462" t="str">
            <v>RECLICADO</v>
          </cell>
          <cell r="D2462">
            <v>1.627</v>
          </cell>
          <cell r="E2462">
            <v>10.59</v>
          </cell>
        </row>
        <row r="2463">
          <cell r="C2463" t="str">
            <v>CONCRETO_ASFÁLTICO</v>
          </cell>
          <cell r="D2463">
            <v>0.4</v>
          </cell>
          <cell r="E2463">
            <v>3.3959999999999999</v>
          </cell>
        </row>
        <row r="2464">
          <cell r="C2464" t="str">
            <v>CUNETA</v>
          </cell>
          <cell r="D2464">
            <v>0.33200000000000002</v>
          </cell>
          <cell r="E2464">
            <v>2.8149999999999999</v>
          </cell>
        </row>
        <row r="2465">
          <cell r="C2465" t="str">
            <v>BASE_GRANULAR</v>
          </cell>
          <cell r="D2465">
            <v>1.333</v>
          </cell>
          <cell r="E2465">
            <v>11.323</v>
          </cell>
        </row>
        <row r="2466">
          <cell r="C2466" t="str">
            <v>RECLICADO</v>
          </cell>
          <cell r="D2466">
            <v>1.627</v>
          </cell>
          <cell r="E2466">
            <v>13.82</v>
          </cell>
        </row>
        <row r="2467">
          <cell r="C2467" t="str">
            <v>CONCRETO_ASFÁLTICO</v>
          </cell>
          <cell r="D2467">
            <v>0.4</v>
          </cell>
          <cell r="E2467">
            <v>0.60299999999999998</v>
          </cell>
        </row>
        <row r="2468">
          <cell r="C2468" t="str">
            <v>CUNETA</v>
          </cell>
          <cell r="D2468">
            <v>0.33200000000000002</v>
          </cell>
          <cell r="E2468">
            <v>0.5</v>
          </cell>
        </row>
        <row r="2469">
          <cell r="C2469" t="str">
            <v>BASE_GRANULAR</v>
          </cell>
          <cell r="D2469">
            <v>1.333</v>
          </cell>
          <cell r="E2469">
            <v>2.0099999999999998</v>
          </cell>
        </row>
        <row r="2470">
          <cell r="C2470" t="str">
            <v>RECLICADO</v>
          </cell>
          <cell r="D2470">
            <v>1.627</v>
          </cell>
          <cell r="E2470">
            <v>2.4540000000000002</v>
          </cell>
        </row>
        <row r="2471">
          <cell r="C2471" t="str">
            <v>CONCRETO_ASFÁLTICO</v>
          </cell>
          <cell r="D2471">
            <v>0.4</v>
          </cell>
          <cell r="E2471">
            <v>3.9990000000000001</v>
          </cell>
        </row>
        <row r="2472">
          <cell r="C2472" t="str">
            <v>CUNETA</v>
          </cell>
          <cell r="D2472">
            <v>0.33200000000000002</v>
          </cell>
          <cell r="E2472">
            <v>3.3149999999999999</v>
          </cell>
        </row>
        <row r="2473">
          <cell r="C2473" t="str">
            <v>BASE_GRANULAR</v>
          </cell>
          <cell r="D2473">
            <v>1.333</v>
          </cell>
          <cell r="E2473">
            <v>13.333</v>
          </cell>
        </row>
        <row r="2474">
          <cell r="C2474" t="str">
            <v>RECLICADO</v>
          </cell>
          <cell r="D2474">
            <v>1.627</v>
          </cell>
          <cell r="E2474">
            <v>16.274000000000001</v>
          </cell>
        </row>
        <row r="2475">
          <cell r="C2475" t="str">
            <v>CONCRETO_ASFÁLTICO</v>
          </cell>
          <cell r="D2475">
            <v>0.4</v>
          </cell>
          <cell r="E2475">
            <v>3.9990000000000001</v>
          </cell>
        </row>
        <row r="2476">
          <cell r="C2476" t="str">
            <v>CUNETA</v>
          </cell>
          <cell r="D2476">
            <v>0.33200000000000002</v>
          </cell>
          <cell r="E2476">
            <v>3.3149999999999999</v>
          </cell>
        </row>
        <row r="2477">
          <cell r="C2477" t="str">
            <v>BASE_GRANULAR</v>
          </cell>
          <cell r="D2477">
            <v>1.333</v>
          </cell>
          <cell r="E2477">
            <v>13.333</v>
          </cell>
        </row>
        <row r="2478">
          <cell r="C2478" t="str">
            <v>RECLICADO</v>
          </cell>
          <cell r="D2478">
            <v>1.627</v>
          </cell>
          <cell r="E2478">
            <v>16.274000000000001</v>
          </cell>
        </row>
        <row r="2479">
          <cell r="C2479" t="str">
            <v>CONCRETO_ASFÁLTICO</v>
          </cell>
          <cell r="D2479">
            <v>0.4</v>
          </cell>
          <cell r="E2479">
            <v>3.4780000000000002</v>
          </cell>
        </row>
        <row r="2480">
          <cell r="C2480" t="str">
            <v>CUNETA</v>
          </cell>
          <cell r="D2480">
            <v>0.33200000000000002</v>
          </cell>
          <cell r="E2480">
            <v>2.883</v>
          </cell>
        </row>
        <row r="2481">
          <cell r="C2481" t="str">
            <v>BASE_GRANULAR</v>
          </cell>
          <cell r="D2481">
            <v>1.333</v>
          </cell>
          <cell r="E2481">
            <v>11.596</v>
          </cell>
        </row>
        <row r="2482">
          <cell r="C2482" t="str">
            <v>RECLICADO</v>
          </cell>
          <cell r="D2482">
            <v>1.627</v>
          </cell>
          <cell r="E2482">
            <v>14.154</v>
          </cell>
        </row>
        <row r="2483">
          <cell r="C2483" t="str">
            <v>CONCRETO_ASFÁLTICO</v>
          </cell>
          <cell r="D2483">
            <v>0.4</v>
          </cell>
          <cell r="E2483">
            <v>0.52100000000000002</v>
          </cell>
        </row>
        <row r="2484">
          <cell r="C2484" t="str">
            <v>CUNETA</v>
          </cell>
          <cell r="D2484">
            <v>0.33200000000000002</v>
          </cell>
          <cell r="E2484">
            <v>0.432</v>
          </cell>
        </row>
        <row r="2485">
          <cell r="C2485" t="str">
            <v>BASE_GRANULAR</v>
          </cell>
          <cell r="D2485">
            <v>1.333</v>
          </cell>
          <cell r="E2485">
            <v>1.7370000000000001</v>
          </cell>
        </row>
        <row r="2486">
          <cell r="C2486" t="str">
            <v>RECLICADO</v>
          </cell>
          <cell r="D2486">
            <v>1.627</v>
          </cell>
          <cell r="E2486">
            <v>2.12</v>
          </cell>
        </row>
        <row r="2487">
          <cell r="C2487" t="str">
            <v>CONCRETO_ASFÁLTICO</v>
          </cell>
          <cell r="D2487">
            <v>0.4</v>
          </cell>
          <cell r="E2487">
            <v>3.9990000000000001</v>
          </cell>
        </row>
        <row r="2488">
          <cell r="C2488" t="str">
            <v>CUNETA</v>
          </cell>
          <cell r="D2488">
            <v>0.33200000000000002</v>
          </cell>
          <cell r="E2488">
            <v>3.3149999999999999</v>
          </cell>
        </row>
        <row r="2489">
          <cell r="C2489" t="str">
            <v>BASE_GRANULAR</v>
          </cell>
          <cell r="D2489">
            <v>1.333</v>
          </cell>
          <cell r="E2489">
            <v>13.333</v>
          </cell>
        </row>
        <row r="2490">
          <cell r="C2490" t="str">
            <v>RECLICADO</v>
          </cell>
          <cell r="D2490">
            <v>1.627</v>
          </cell>
          <cell r="E2490">
            <v>16.274000000000001</v>
          </cell>
        </row>
        <row r="2491">
          <cell r="C2491" t="str">
            <v>CONCRETO_ASFÁLTICO</v>
          </cell>
          <cell r="D2491">
            <v>0.4</v>
          </cell>
          <cell r="E2491">
            <v>1.4790000000000001</v>
          </cell>
        </row>
        <row r="2492">
          <cell r="C2492" t="str">
            <v>CUNETA</v>
          </cell>
          <cell r="D2492">
            <v>0.33200000000000002</v>
          </cell>
          <cell r="E2492">
            <v>1.226</v>
          </cell>
        </row>
        <row r="2493">
          <cell r="C2493" t="str">
            <v>BASE_GRANULAR</v>
          </cell>
          <cell r="D2493">
            <v>1.333</v>
          </cell>
          <cell r="E2493">
            <v>4.93</v>
          </cell>
        </row>
        <row r="2494">
          <cell r="C2494" t="str">
            <v>RECLICADO</v>
          </cell>
          <cell r="D2494">
            <v>1.627</v>
          </cell>
          <cell r="E2494">
            <v>6.0170000000000003</v>
          </cell>
        </row>
        <row r="2495">
          <cell r="C2495" t="str">
            <v>CONCRETO_ASFÁLTICO</v>
          </cell>
          <cell r="D2495">
            <v>0.4</v>
          </cell>
          <cell r="E2495">
            <v>2.5209999999999999</v>
          </cell>
        </row>
        <row r="2496">
          <cell r="C2496" t="str">
            <v>CUNETA</v>
          </cell>
          <cell r="D2496">
            <v>0.33200000000000002</v>
          </cell>
          <cell r="E2496">
            <v>2.09</v>
          </cell>
        </row>
        <row r="2497">
          <cell r="C2497" t="str">
            <v>BASE_GRANULAR</v>
          </cell>
          <cell r="D2497">
            <v>1.333</v>
          </cell>
          <cell r="E2497">
            <v>8.4039999999999999</v>
          </cell>
        </row>
        <row r="2498">
          <cell r="C2498" t="str">
            <v>RECLICADO</v>
          </cell>
          <cell r="D2498">
            <v>1.627</v>
          </cell>
          <cell r="E2498">
            <v>10.257</v>
          </cell>
        </row>
        <row r="2499">
          <cell r="C2499" t="str">
            <v>CONCRETO_ASFÁLTICO</v>
          </cell>
          <cell r="D2499">
            <v>0.4</v>
          </cell>
          <cell r="E2499">
            <v>3.9990000000000001</v>
          </cell>
        </row>
        <row r="2500">
          <cell r="C2500" t="str">
            <v>CUNETA</v>
          </cell>
          <cell r="D2500">
            <v>0.33200000000000002</v>
          </cell>
          <cell r="E2500">
            <v>3.3149999999999999</v>
          </cell>
        </row>
        <row r="2501">
          <cell r="C2501" t="str">
            <v>BASE_GRANULAR</v>
          </cell>
          <cell r="D2501">
            <v>1.333</v>
          </cell>
          <cell r="E2501">
            <v>13.333</v>
          </cell>
        </row>
        <row r="2502">
          <cell r="C2502" t="str">
            <v>RECLICADO</v>
          </cell>
          <cell r="D2502">
            <v>1.627</v>
          </cell>
          <cell r="E2502">
            <v>16.274000000000001</v>
          </cell>
        </row>
        <row r="2503">
          <cell r="C2503" t="str">
            <v>CONCRETO_ASFÁLTICO</v>
          </cell>
          <cell r="D2503">
            <v>0.4</v>
          </cell>
          <cell r="E2503">
            <v>3.9990000000000001</v>
          </cell>
        </row>
        <row r="2504">
          <cell r="C2504" t="str">
            <v>CUNETA</v>
          </cell>
          <cell r="D2504">
            <v>0.33200000000000002</v>
          </cell>
          <cell r="E2504">
            <v>3.3149999999999999</v>
          </cell>
        </row>
        <row r="2505">
          <cell r="C2505" t="str">
            <v>BASE_GRANULAR</v>
          </cell>
          <cell r="D2505">
            <v>1.333</v>
          </cell>
          <cell r="E2505">
            <v>13.333</v>
          </cell>
        </row>
        <row r="2506">
          <cell r="C2506" t="str">
            <v>RECLICADO</v>
          </cell>
          <cell r="D2506">
            <v>1.627</v>
          </cell>
          <cell r="E2506">
            <v>16.274000000000001</v>
          </cell>
        </row>
        <row r="2507">
          <cell r="C2507" t="str">
            <v>CONCRETO_ASFÁLTICO</v>
          </cell>
          <cell r="D2507">
            <v>0.4</v>
          </cell>
          <cell r="E2507">
            <v>3.9990000000000001</v>
          </cell>
        </row>
        <row r="2508">
          <cell r="C2508" t="str">
            <v>CUNETA</v>
          </cell>
          <cell r="D2508">
            <v>0.33200000000000002</v>
          </cell>
          <cell r="E2508">
            <v>3.3149999999999999</v>
          </cell>
        </row>
        <row r="2509">
          <cell r="C2509" t="str">
            <v>BASE_GRANULAR</v>
          </cell>
          <cell r="D2509">
            <v>1.333</v>
          </cell>
          <cell r="E2509">
            <v>13.333</v>
          </cell>
        </row>
        <row r="2510">
          <cell r="C2510" t="str">
            <v>RECLICADO</v>
          </cell>
          <cell r="D2510">
            <v>1.627</v>
          </cell>
          <cell r="E2510">
            <v>16.274000000000001</v>
          </cell>
        </row>
        <row r="2511">
          <cell r="C2511" t="str">
            <v>CONCRETO_ASFÁLTICO</v>
          </cell>
          <cell r="D2511">
            <v>0.4</v>
          </cell>
          <cell r="E2511">
            <v>3.9990000000000001</v>
          </cell>
        </row>
        <row r="2512">
          <cell r="C2512" t="str">
            <v>CUNETA</v>
          </cell>
          <cell r="D2512">
            <v>0.33200000000000002</v>
          </cell>
          <cell r="E2512">
            <v>3.3149999999999999</v>
          </cell>
        </row>
        <row r="2513">
          <cell r="C2513" t="str">
            <v>BASE_GRANULAR</v>
          </cell>
          <cell r="D2513">
            <v>1.333</v>
          </cell>
          <cell r="E2513">
            <v>13.333</v>
          </cell>
        </row>
        <row r="2514">
          <cell r="C2514" t="str">
            <v>RECLICADO</v>
          </cell>
          <cell r="D2514">
            <v>1.627</v>
          </cell>
          <cell r="E2514">
            <v>16.274000000000001</v>
          </cell>
        </row>
        <row r="2515">
          <cell r="C2515" t="str">
            <v>CONCRETO_ASFÁLTICO</v>
          </cell>
          <cell r="D2515">
            <v>0.4</v>
          </cell>
          <cell r="E2515">
            <v>3.9990000000000001</v>
          </cell>
        </row>
        <row r="2516">
          <cell r="C2516" t="str">
            <v>CUNETA</v>
          </cell>
          <cell r="D2516">
            <v>0.33200000000000002</v>
          </cell>
          <cell r="E2516">
            <v>3.3149999999999999</v>
          </cell>
        </row>
        <row r="2517">
          <cell r="C2517" t="str">
            <v>BASE_GRANULAR</v>
          </cell>
          <cell r="D2517">
            <v>1.333</v>
          </cell>
          <cell r="E2517">
            <v>13.333</v>
          </cell>
        </row>
        <row r="2518">
          <cell r="C2518" t="str">
            <v>RECLICADO</v>
          </cell>
          <cell r="D2518">
            <v>1.627</v>
          </cell>
          <cell r="E2518">
            <v>16.274000000000001</v>
          </cell>
        </row>
        <row r="2519">
          <cell r="C2519" t="str">
            <v>CONCRETO_ASFÁLTICO</v>
          </cell>
          <cell r="D2519">
            <v>0.4</v>
          </cell>
          <cell r="E2519">
            <v>3.9990000000000001</v>
          </cell>
        </row>
        <row r="2520">
          <cell r="C2520" t="str">
            <v>CUNETA</v>
          </cell>
          <cell r="D2520">
            <v>0.33200000000000002</v>
          </cell>
          <cell r="E2520">
            <v>3.3149999999999999</v>
          </cell>
        </row>
        <row r="2521">
          <cell r="C2521" t="str">
            <v>BASE_GRANULAR</v>
          </cell>
          <cell r="D2521">
            <v>1.333</v>
          </cell>
          <cell r="E2521">
            <v>13.333</v>
          </cell>
        </row>
        <row r="2522">
          <cell r="C2522" t="str">
            <v>RECLICADO</v>
          </cell>
          <cell r="D2522">
            <v>1.627</v>
          </cell>
          <cell r="E2522">
            <v>16.274000000000001</v>
          </cell>
        </row>
        <row r="2523">
          <cell r="C2523" t="str">
            <v>CONCRETO_ASFÁLTICO</v>
          </cell>
          <cell r="D2523">
            <v>0.4</v>
          </cell>
          <cell r="E2523">
            <v>3.2519999999999998</v>
          </cell>
        </row>
        <row r="2524">
          <cell r="C2524" t="str">
            <v>CUNETA</v>
          </cell>
          <cell r="D2524">
            <v>0.33200000000000002</v>
          </cell>
          <cell r="E2524">
            <v>2.6960000000000002</v>
          </cell>
        </row>
        <row r="2525">
          <cell r="C2525" t="str">
            <v>BASE_GRANULAR</v>
          </cell>
          <cell r="D2525">
            <v>1.333</v>
          </cell>
          <cell r="E2525">
            <v>10.842000000000001</v>
          </cell>
        </row>
        <row r="2526">
          <cell r="C2526" t="str">
            <v>RECLICADO</v>
          </cell>
          <cell r="D2526">
            <v>1.627</v>
          </cell>
          <cell r="E2526">
            <v>13.233000000000001</v>
          </cell>
        </row>
        <row r="2527">
          <cell r="C2527" t="str">
            <v>CONCRETO_ASFÁLTICO</v>
          </cell>
          <cell r="D2527">
            <v>0.4</v>
          </cell>
          <cell r="E2527">
            <v>0.747</v>
          </cell>
        </row>
        <row r="2528">
          <cell r="C2528" t="str">
            <v>CUNETA</v>
          </cell>
          <cell r="D2528">
            <v>0.33200000000000002</v>
          </cell>
          <cell r="E2528">
            <v>0.61899999999999999</v>
          </cell>
        </row>
        <row r="2529">
          <cell r="C2529" t="str">
            <v>BASE_GRANULAR</v>
          </cell>
          <cell r="D2529">
            <v>1.333</v>
          </cell>
          <cell r="E2529">
            <v>2.4910000000000001</v>
          </cell>
        </row>
        <row r="2530">
          <cell r="C2530" t="str">
            <v>RECLICADO</v>
          </cell>
          <cell r="D2530">
            <v>1.627</v>
          </cell>
          <cell r="E2530">
            <v>3.0409999999999999</v>
          </cell>
        </row>
        <row r="2531">
          <cell r="C2531" t="str">
            <v>CONCRETO_ASFÁLTICO</v>
          </cell>
          <cell r="D2531">
            <v>0.4</v>
          </cell>
          <cell r="E2531">
            <v>3.9990000000000001</v>
          </cell>
        </row>
        <row r="2532">
          <cell r="C2532" t="str">
            <v>CUNETA</v>
          </cell>
          <cell r="D2532">
            <v>0.33200000000000002</v>
          </cell>
          <cell r="E2532">
            <v>3.3149999999999999</v>
          </cell>
        </row>
        <row r="2533">
          <cell r="C2533" t="str">
            <v>BASE_GRANULAR</v>
          </cell>
          <cell r="D2533">
            <v>1.333</v>
          </cell>
          <cell r="E2533">
            <v>13.333</v>
          </cell>
        </row>
        <row r="2534">
          <cell r="C2534" t="str">
            <v>RECLICADO</v>
          </cell>
          <cell r="D2534">
            <v>1.627</v>
          </cell>
          <cell r="E2534">
            <v>16.274000000000001</v>
          </cell>
        </row>
        <row r="2535">
          <cell r="C2535" t="str">
            <v>CONCRETO_ASFÁLTICO</v>
          </cell>
          <cell r="D2535">
            <v>0.4</v>
          </cell>
          <cell r="E2535">
            <v>2.452</v>
          </cell>
        </row>
        <row r="2536">
          <cell r="C2536" t="str">
            <v>CUNETA</v>
          </cell>
          <cell r="D2536">
            <v>0.33200000000000002</v>
          </cell>
          <cell r="E2536">
            <v>2.0329999999999999</v>
          </cell>
        </row>
        <row r="2537">
          <cell r="C2537" t="str">
            <v>BASE_GRANULAR</v>
          </cell>
          <cell r="D2537">
            <v>1.333</v>
          </cell>
          <cell r="E2537">
            <v>8.1750000000000007</v>
          </cell>
        </row>
        <row r="2538">
          <cell r="C2538" t="str">
            <v>RECLICADO</v>
          </cell>
          <cell r="D2538">
            <v>1.627</v>
          </cell>
          <cell r="E2538">
            <v>9.9779999999999998</v>
          </cell>
        </row>
        <row r="2539">
          <cell r="C2539" t="str">
            <v>CONCRETO_ASFÁLTICO</v>
          </cell>
          <cell r="D2539">
            <v>0.4</v>
          </cell>
          <cell r="E2539">
            <v>1.5469999999999999</v>
          </cell>
        </row>
        <row r="2540">
          <cell r="C2540" t="str">
            <v>CUNETA</v>
          </cell>
          <cell r="D2540">
            <v>0.33200000000000002</v>
          </cell>
          <cell r="E2540">
            <v>1.2829999999999999</v>
          </cell>
        </row>
        <row r="2541">
          <cell r="C2541" t="str">
            <v>BASE_GRANULAR</v>
          </cell>
          <cell r="D2541">
            <v>1.333</v>
          </cell>
          <cell r="E2541">
            <v>5.1580000000000004</v>
          </cell>
        </row>
        <row r="2542">
          <cell r="C2542" t="str">
            <v>RECLICADO</v>
          </cell>
          <cell r="D2542">
            <v>1.627</v>
          </cell>
          <cell r="E2542">
            <v>6.2949999999999999</v>
          </cell>
        </row>
        <row r="2543">
          <cell r="C2543" t="str">
            <v>CONCRETO_ASFÁLTICO</v>
          </cell>
          <cell r="D2543">
            <v>0.4</v>
          </cell>
          <cell r="E2543">
            <v>3.9990000000000001</v>
          </cell>
        </row>
        <row r="2544">
          <cell r="C2544" t="str">
            <v>CUNETA</v>
          </cell>
          <cell r="D2544">
            <v>0.33200000000000002</v>
          </cell>
          <cell r="E2544">
            <v>3.3149999999999999</v>
          </cell>
        </row>
        <row r="2545">
          <cell r="C2545" t="str">
            <v>BASE_GRANULAR</v>
          </cell>
          <cell r="D2545">
            <v>1.333</v>
          </cell>
          <cell r="E2545">
            <v>13.333</v>
          </cell>
        </row>
        <row r="2546">
          <cell r="C2546" t="str">
            <v>RECLICADO</v>
          </cell>
          <cell r="D2546">
            <v>1.627</v>
          </cell>
          <cell r="E2546">
            <v>16.274000000000001</v>
          </cell>
        </row>
        <row r="2547">
          <cell r="C2547" t="str">
            <v>CONCRETO_ASFÁLTICO</v>
          </cell>
          <cell r="D2547">
            <v>0.4</v>
          </cell>
          <cell r="E2547">
            <v>1.6519999999999999</v>
          </cell>
        </row>
        <row r="2548">
          <cell r="C2548" t="str">
            <v>CUNETA</v>
          </cell>
          <cell r="D2548">
            <v>0.33200000000000002</v>
          </cell>
          <cell r="E2548">
            <v>1.37</v>
          </cell>
        </row>
        <row r="2549">
          <cell r="C2549" t="str">
            <v>BASE_GRANULAR</v>
          </cell>
          <cell r="D2549">
            <v>1.333</v>
          </cell>
          <cell r="E2549">
            <v>5.5090000000000003</v>
          </cell>
        </row>
        <row r="2550">
          <cell r="C2550" t="str">
            <v>RECLICADO</v>
          </cell>
          <cell r="D2550">
            <v>1.627</v>
          </cell>
          <cell r="E2550">
            <v>6.7240000000000002</v>
          </cell>
        </row>
        <row r="2551">
          <cell r="C2551" t="str">
            <v>CONCRETO_ASFÁLTICO</v>
          </cell>
          <cell r="D2551">
            <v>0.4</v>
          </cell>
          <cell r="E2551">
            <v>2.347</v>
          </cell>
        </row>
        <row r="2552">
          <cell r="C2552" t="str">
            <v>CUNETA</v>
          </cell>
          <cell r="D2552">
            <v>0.33200000000000002</v>
          </cell>
          <cell r="E2552">
            <v>1.946</v>
          </cell>
        </row>
        <row r="2553">
          <cell r="C2553" t="str">
            <v>BASE_GRANULAR</v>
          </cell>
          <cell r="D2553">
            <v>1.333</v>
          </cell>
          <cell r="E2553">
            <v>7.8250000000000002</v>
          </cell>
        </row>
        <row r="2554">
          <cell r="C2554" t="str">
            <v>RECLICADO</v>
          </cell>
          <cell r="D2554">
            <v>1.627</v>
          </cell>
          <cell r="E2554">
            <v>9.5500000000000007</v>
          </cell>
        </row>
        <row r="2555">
          <cell r="C2555" t="str">
            <v>CONCRETO_ASFÁLTICO</v>
          </cell>
          <cell r="D2555">
            <v>0.4</v>
          </cell>
          <cell r="E2555">
            <v>3.9990000000000001</v>
          </cell>
        </row>
        <row r="2556">
          <cell r="C2556" t="str">
            <v>CUNETA</v>
          </cell>
          <cell r="D2556">
            <v>0.33200000000000002</v>
          </cell>
          <cell r="E2556">
            <v>3.3149999999999999</v>
          </cell>
        </row>
        <row r="2557">
          <cell r="C2557" t="str">
            <v>BASE_GRANULAR</v>
          </cell>
          <cell r="D2557">
            <v>1.333</v>
          </cell>
          <cell r="E2557">
            <v>13.333</v>
          </cell>
        </row>
        <row r="2558">
          <cell r="C2558" t="str">
            <v>RECLICADO</v>
          </cell>
          <cell r="D2558">
            <v>1.627</v>
          </cell>
          <cell r="E2558">
            <v>16.274000000000001</v>
          </cell>
        </row>
        <row r="2559">
          <cell r="C2559" t="str">
            <v>CONCRETO_ASFÁLTICO</v>
          </cell>
          <cell r="D2559">
            <v>0.4</v>
          </cell>
          <cell r="E2559">
            <v>3.9990000000000001</v>
          </cell>
        </row>
        <row r="2560">
          <cell r="C2560" t="str">
            <v>CUNETA</v>
          </cell>
          <cell r="D2560">
            <v>0.33200000000000002</v>
          </cell>
          <cell r="E2560">
            <v>3.3149999999999999</v>
          </cell>
        </row>
        <row r="2561">
          <cell r="C2561" t="str">
            <v>BASE_GRANULAR</v>
          </cell>
          <cell r="D2561">
            <v>1.333</v>
          </cell>
          <cell r="E2561">
            <v>13.333</v>
          </cell>
        </row>
        <row r="2562">
          <cell r="C2562" t="str">
            <v>RECLICADO</v>
          </cell>
          <cell r="D2562">
            <v>1.627</v>
          </cell>
          <cell r="E2562">
            <v>16.274000000000001</v>
          </cell>
        </row>
        <row r="2563">
          <cell r="C2563" t="str">
            <v>CONCRETO_ASFÁLTICO</v>
          </cell>
          <cell r="D2563">
            <v>0.4</v>
          </cell>
          <cell r="E2563">
            <v>3.9990000000000001</v>
          </cell>
        </row>
        <row r="2564">
          <cell r="C2564" t="str">
            <v>CUNETA</v>
          </cell>
          <cell r="D2564">
            <v>0.33200000000000002</v>
          </cell>
          <cell r="E2564">
            <v>3.3149999999999999</v>
          </cell>
        </row>
        <row r="2565">
          <cell r="C2565" t="str">
            <v>BASE_GRANULAR</v>
          </cell>
          <cell r="D2565">
            <v>1.333</v>
          </cell>
          <cell r="E2565">
            <v>13.333</v>
          </cell>
        </row>
        <row r="2566">
          <cell r="C2566" t="str">
            <v>RECLICADO</v>
          </cell>
          <cell r="D2566">
            <v>1.627</v>
          </cell>
          <cell r="E2566">
            <v>16.274000000000001</v>
          </cell>
        </row>
        <row r="2567">
          <cell r="C2567" t="str">
            <v>CONCRETO_ASFÁLTICO</v>
          </cell>
          <cell r="D2567">
            <v>0.4</v>
          </cell>
          <cell r="E2567">
            <v>3.9969999999999999</v>
          </cell>
        </row>
        <row r="2568">
          <cell r="C2568" t="str">
            <v>CUNETA</v>
          </cell>
          <cell r="D2568">
            <v>0.33200000000000002</v>
          </cell>
          <cell r="E2568">
            <v>3.3140000000000001</v>
          </cell>
        </row>
        <row r="2569">
          <cell r="C2569" t="str">
            <v>BASE_GRANULAR</v>
          </cell>
          <cell r="D2569">
            <v>1.333</v>
          </cell>
          <cell r="E2569">
            <v>13.326000000000001</v>
          </cell>
        </row>
        <row r="2570">
          <cell r="C2570" t="str">
            <v>RECLICADO</v>
          </cell>
          <cell r="D2570">
            <v>1.627</v>
          </cell>
          <cell r="E2570">
            <v>16.265000000000001</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row r="7">
          <cell r="B7" t="str">
            <v>BOX CULVERT EXISTENTE</v>
          </cell>
          <cell r="F7" t="str">
            <v>DEMOLER EXISTENTE</v>
          </cell>
        </row>
        <row r="8">
          <cell r="B8" t="str">
            <v>BOX CULVERT PROYECTADO</v>
          </cell>
          <cell r="F8" t="str">
            <v>MANTENER</v>
          </cell>
        </row>
        <row r="9">
          <cell r="B9" t="str">
            <v>ALCANTARILLA EXISTENTE</v>
          </cell>
          <cell r="F9" t="str">
            <v>COMPLEMENTAR</v>
          </cell>
        </row>
        <row r="10">
          <cell r="B10" t="str">
            <v>ALCANTARILLA PROYECTADA</v>
          </cell>
        </row>
        <row r="11">
          <cell r="B11" t="str">
            <v>CAJA CABEZAL PROYECTADA</v>
          </cell>
        </row>
      </sheetData>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row r="1">
          <cell r="B1" t="str">
            <v>FECHA</v>
          </cell>
        </row>
        <row r="2">
          <cell r="B2">
            <v>39326</v>
          </cell>
        </row>
        <row r="3">
          <cell r="B3">
            <v>39327</v>
          </cell>
        </row>
        <row r="4">
          <cell r="B4">
            <v>39328</v>
          </cell>
        </row>
        <row r="5">
          <cell r="B5">
            <v>39329</v>
          </cell>
        </row>
        <row r="6">
          <cell r="B6">
            <v>39330</v>
          </cell>
        </row>
        <row r="7">
          <cell r="B7">
            <v>39330</v>
          </cell>
        </row>
        <row r="8">
          <cell r="B8">
            <v>39330</v>
          </cell>
        </row>
        <row r="9">
          <cell r="B9">
            <v>39331</v>
          </cell>
        </row>
        <row r="10">
          <cell r="B10">
            <v>39332</v>
          </cell>
        </row>
        <row r="11">
          <cell r="B11">
            <v>39333</v>
          </cell>
        </row>
        <row r="12">
          <cell r="B12">
            <v>39334</v>
          </cell>
        </row>
        <row r="13">
          <cell r="B13">
            <v>39335</v>
          </cell>
        </row>
        <row r="14">
          <cell r="B14">
            <v>39336</v>
          </cell>
        </row>
        <row r="15">
          <cell r="B15">
            <v>39337</v>
          </cell>
        </row>
        <row r="16">
          <cell r="B16">
            <v>39338</v>
          </cell>
        </row>
        <row r="17">
          <cell r="B17">
            <v>39339</v>
          </cell>
        </row>
        <row r="18">
          <cell r="B18">
            <v>39340</v>
          </cell>
        </row>
        <row r="19">
          <cell r="B19">
            <v>39341</v>
          </cell>
        </row>
        <row r="20">
          <cell r="B20">
            <v>39342</v>
          </cell>
        </row>
        <row r="21">
          <cell r="B21">
            <v>39343</v>
          </cell>
        </row>
        <row r="22">
          <cell r="B22">
            <v>39344</v>
          </cell>
        </row>
        <row r="23">
          <cell r="B23">
            <v>39345</v>
          </cell>
        </row>
        <row r="24">
          <cell r="B24">
            <v>39346</v>
          </cell>
        </row>
        <row r="25">
          <cell r="B25">
            <v>39347</v>
          </cell>
        </row>
        <row r="26">
          <cell r="B26">
            <v>39348</v>
          </cell>
        </row>
        <row r="27">
          <cell r="B27">
            <v>39349</v>
          </cell>
        </row>
        <row r="28">
          <cell r="B28">
            <v>39350</v>
          </cell>
        </row>
        <row r="29">
          <cell r="B29">
            <v>39351</v>
          </cell>
        </row>
        <row r="30">
          <cell r="B30">
            <v>39352</v>
          </cell>
        </row>
        <row r="31">
          <cell r="B31">
            <v>39353</v>
          </cell>
        </row>
        <row r="32">
          <cell r="B32">
            <v>39354</v>
          </cell>
        </row>
        <row r="33">
          <cell r="B33">
            <v>39355</v>
          </cell>
        </row>
        <row r="34">
          <cell r="B34">
            <v>39356</v>
          </cell>
        </row>
        <row r="35">
          <cell r="B35">
            <v>39358</v>
          </cell>
        </row>
        <row r="36">
          <cell r="B36">
            <v>39359</v>
          </cell>
        </row>
        <row r="37">
          <cell r="B37">
            <v>39360</v>
          </cell>
        </row>
        <row r="38">
          <cell r="B38">
            <v>39361</v>
          </cell>
        </row>
        <row r="39">
          <cell r="B39">
            <v>39362</v>
          </cell>
        </row>
        <row r="40">
          <cell r="B40">
            <v>39363</v>
          </cell>
        </row>
        <row r="41">
          <cell r="B41">
            <v>39364</v>
          </cell>
        </row>
        <row r="42">
          <cell r="B42">
            <v>39365</v>
          </cell>
        </row>
        <row r="43">
          <cell r="B43">
            <v>39366</v>
          </cell>
        </row>
        <row r="44">
          <cell r="B44">
            <v>39367</v>
          </cell>
        </row>
        <row r="45">
          <cell r="B45">
            <v>39368</v>
          </cell>
        </row>
        <row r="46">
          <cell r="B46">
            <v>39369</v>
          </cell>
        </row>
        <row r="47">
          <cell r="B47">
            <v>39370</v>
          </cell>
        </row>
        <row r="48">
          <cell r="B48">
            <v>39370</v>
          </cell>
        </row>
        <row r="49">
          <cell r="B49">
            <v>39371</v>
          </cell>
        </row>
        <row r="50">
          <cell r="B50">
            <v>39372</v>
          </cell>
        </row>
        <row r="51">
          <cell r="B51">
            <v>39373</v>
          </cell>
        </row>
        <row r="52">
          <cell r="B52">
            <v>39374</v>
          </cell>
        </row>
        <row r="53">
          <cell r="B53">
            <v>39377</v>
          </cell>
        </row>
        <row r="54">
          <cell r="B54">
            <v>39378</v>
          </cell>
        </row>
        <row r="55">
          <cell r="B55">
            <v>39380</v>
          </cell>
        </row>
        <row r="56">
          <cell r="B56">
            <v>39382</v>
          </cell>
        </row>
        <row r="57">
          <cell r="B57">
            <v>39383</v>
          </cell>
        </row>
        <row r="58">
          <cell r="B58">
            <v>39384</v>
          </cell>
        </row>
        <row r="59">
          <cell r="B59">
            <v>39384</v>
          </cell>
        </row>
        <row r="60">
          <cell r="B60">
            <v>39386</v>
          </cell>
        </row>
        <row r="61">
          <cell r="B61">
            <v>39390</v>
          </cell>
        </row>
        <row r="62">
          <cell r="B62">
            <v>39391</v>
          </cell>
        </row>
        <row r="63">
          <cell r="B63">
            <v>39348</v>
          </cell>
        </row>
        <row r="64">
          <cell r="B64">
            <v>39349</v>
          </cell>
        </row>
        <row r="65">
          <cell r="B65">
            <v>39356</v>
          </cell>
        </row>
        <row r="66">
          <cell r="B66">
            <v>39392</v>
          </cell>
        </row>
        <row r="67">
          <cell r="B67">
            <v>39393</v>
          </cell>
        </row>
        <row r="68">
          <cell r="B68">
            <v>39394</v>
          </cell>
        </row>
        <row r="69">
          <cell r="B69">
            <v>39395</v>
          </cell>
        </row>
        <row r="70">
          <cell r="B70">
            <v>39395</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row r="33">
          <cell r="A33" t="str">
            <v xml:space="preserve">OAJA0740   </v>
          </cell>
          <cell r="B33" t="str">
            <v xml:space="preserve">ESTUCO Y PINTURA A TRES MANOS                 </v>
          </cell>
        </row>
        <row r="34">
          <cell r="A34" t="str">
            <v xml:space="preserve">OAJA0760   </v>
          </cell>
          <cell r="B34" t="str">
            <v xml:space="preserve">GRANIPLAST MUROS EXTERIORES                   </v>
          </cell>
        </row>
        <row r="35">
          <cell r="A35" t="str">
            <v xml:space="preserve">OAJA0800   </v>
          </cell>
          <cell r="B35" t="str">
            <v xml:space="preserve">SUMIN. INSTAL. TUB./ACCE  P.V.C 1" (AGUA POTA </v>
          </cell>
        </row>
        <row r="36">
          <cell r="A36" t="str">
            <v xml:space="preserve">OAJA0820   </v>
          </cell>
          <cell r="B36" t="str">
            <v xml:space="preserve">INSTALAR TUBERIA ACERO CARBON 4" (DRENAJE)    </v>
          </cell>
        </row>
        <row r="37">
          <cell r="A37" t="str">
            <v xml:space="preserve">OAJA0840   </v>
          </cell>
          <cell r="B37" t="str">
            <v xml:space="preserve">INSTALAR SIFONES ACERO CARBON 4" (DRENAJE)    </v>
          </cell>
        </row>
        <row r="38">
          <cell r="A38" t="str">
            <v xml:space="preserve">OAJA0860   </v>
          </cell>
          <cell r="B38" t="str">
            <v xml:space="preserve">INSTALAR TUBERIA ACERO CARBON  6" (DRENAJE)   </v>
          </cell>
        </row>
        <row r="39">
          <cell r="A39" t="str">
            <v xml:space="preserve">OAJA0880   </v>
          </cell>
          <cell r="B39" t="str">
            <v xml:space="preserve">INSTALAR SIFONES ACERO CARBON 6" (DRENAJE)    </v>
          </cell>
        </row>
        <row r="40">
          <cell r="A40" t="str">
            <v xml:space="preserve">OAJA00900  </v>
          </cell>
          <cell r="B40" t="str">
            <v xml:space="preserve">EXCAVAR Y REALIZAR RELLENO COMPACTADO         </v>
          </cell>
        </row>
        <row r="41">
          <cell r="A41" t="str">
            <v xml:space="preserve">OAJA00920  </v>
          </cell>
          <cell r="B41" t="str">
            <v xml:space="preserve">COLOCAR CONCRETO 3000 P.S.I (CARCAMOS Y PISOS </v>
          </cell>
        </row>
        <row r="42">
          <cell r="A42" t="str">
            <v xml:space="preserve">OAJA00940  </v>
          </cell>
          <cell r="B42" t="str">
            <v xml:space="preserve">COLOCAR CONCRETO 3000 P.S.I (CARCAMOS Y PISOS </v>
          </cell>
        </row>
        <row r="43">
          <cell r="A43" t="str">
            <v xml:space="preserve">OAJA00960  </v>
          </cell>
          <cell r="B43" t="str">
            <v xml:space="preserve">SUMINISTRAR E INSTALAR NIPLE PVC DE 4"        </v>
          </cell>
        </row>
        <row r="44">
          <cell r="A44" t="str">
            <v xml:space="preserve">OAJA00980  </v>
          </cell>
          <cell r="B44" t="str">
            <v xml:space="preserve">SUMINISTRAR E INSTALAR REJILLA METALICA DE 4" </v>
          </cell>
        </row>
        <row r="45">
          <cell r="A45" t="str">
            <v xml:space="preserve">OAJA01000  </v>
          </cell>
          <cell r="B45" t="str">
            <v xml:space="preserve">SUMINIST. E INSTALAR TUBERIA CONDUIT GALVAN.  </v>
          </cell>
        </row>
        <row r="46">
          <cell r="A46" t="str">
            <v xml:space="preserve">OAJA01020  </v>
          </cell>
          <cell r="B46" t="str">
            <v xml:space="preserve">SUMINIST. E INSTALAR TUBERIA CONDUIT GALV. 3/ </v>
          </cell>
        </row>
        <row r="47">
          <cell r="A47" t="str">
            <v xml:space="preserve">OAJA01040  </v>
          </cell>
          <cell r="B47" t="str">
            <v xml:space="preserve">SUMINIST. E INSTALAR CANAL EN C DE 4" GALV.   </v>
          </cell>
        </row>
        <row r="48">
          <cell r="A48" t="str">
            <v xml:space="preserve">OAJA01060  </v>
          </cell>
          <cell r="B48" t="str">
            <v xml:space="preserve">SUMINISTRAR E INSTALAR CABLE 2/0 AWG DESNUDO  </v>
          </cell>
        </row>
        <row r="49">
          <cell r="A49" t="str">
            <v xml:space="preserve">OAJA01080  </v>
          </cell>
          <cell r="B49" t="str">
            <v xml:space="preserve">SUMINIST. E INSTALAR BREAKER TOTAL. 3X100A TA </v>
          </cell>
        </row>
        <row r="50">
          <cell r="A50" t="str">
            <v xml:space="preserve">OAJA01100  </v>
          </cell>
          <cell r="B50" t="str">
            <v xml:space="preserve">SUMINST. E INSTALAR TUBERIA CONDUIT GALV. DE  </v>
          </cell>
        </row>
        <row r="51">
          <cell r="A51" t="str">
            <v xml:space="preserve">OAJA01120  </v>
          </cell>
          <cell r="B51" t="str">
            <v xml:space="preserve">SUMINIST. E INSTALAR CONDULETA GALV. LB CLASE </v>
          </cell>
        </row>
      </sheetData>
      <sheetData sheetId="1"/>
      <sheetData sheetId="2"/>
      <sheetData sheetId="3" refreshError="1"/>
      <sheetData sheetId="4" refreshError="1"/>
      <sheetData sheetId="5" refreshError="1"/>
      <sheetData sheetId="6" refreshError="1"/>
      <sheetData sheetId="7" refreshError="1"/>
      <sheetData sheetId="8">
        <row r="33">
          <cell r="B33" t="str">
            <v xml:space="preserve">ESPECIALIDAD  : </v>
          </cell>
        </row>
      </sheetData>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row r="40">
          <cell r="N40">
            <v>0.12</v>
          </cell>
        </row>
      </sheetData>
      <sheetData sheetId="1"/>
      <sheetData sheetId="2"/>
      <sheetData sheetId="3"/>
      <sheetData sheetId="4"/>
      <sheetData sheetId="5"/>
      <sheetData sheetId="6"/>
      <sheetData sheetId="7"/>
      <sheetData sheetId="8"/>
      <sheetData sheetId="9"/>
      <sheetData sheetId="10"/>
      <sheetData sheetId="11">
        <row r="40">
          <cell r="N40">
            <v>0.12</v>
          </cell>
        </row>
        <row r="41">
          <cell r="N41">
            <v>0.03</v>
          </cell>
        </row>
        <row r="42">
          <cell r="N42">
            <v>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row r="1">
          <cell r="A1" t="str">
            <v>PROYECTADO</v>
          </cell>
        </row>
        <row r="2">
          <cell r="A2" t="str">
            <v>EJECUTADO</v>
          </cell>
        </row>
      </sheetData>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 val="SUB_APU"/>
      <sheetName val="Cantidades_de_Obra"/>
      <sheetName val="SUB_APU1"/>
      <sheetName val="Cantidades_de_Obra1"/>
      <sheetName val="SUB_APU3"/>
      <sheetName val="Cantidades_de_Obra3"/>
      <sheetName val="SUB_APU2"/>
      <sheetName val="Cantidades_de_Obra2"/>
      <sheetName val="Itemes Renovación"/>
      <sheetName val="SUB_APU4"/>
      <sheetName val="Cantidades_de_Obra4"/>
      <sheetName val="SUB_APU5"/>
      <sheetName val="Cantidades_de_Obra5"/>
      <sheetName val="Itemes_Renovación"/>
      <sheetName val="Jul-Ago"/>
      <sheetName val="May-Jun"/>
      <sheetName val="Sep-Oct"/>
    </sheetNames>
    <sheetDataSet>
      <sheetData sheetId="0"/>
      <sheetData sheetId="1"/>
      <sheetData sheetId="2" refreshError="1">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 sheetId="14"/>
      <sheetData sheetId="15" refreshError="1"/>
      <sheetData sheetId="16"/>
      <sheetData sheetId="17"/>
      <sheetData sheetId="18"/>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 val="INDICE"/>
      <sheetName val="EQUIPO"/>
      <sheetName val="MATERIALES"/>
      <sheetName val="DISTANCIA"/>
      <sheetName val="PERSONAL"/>
      <sheetName val="TARIFAS"/>
      <sheetName val="Personalizar"/>
      <sheetName val="otros"/>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row r="1">
          <cell r="C1" t="str">
            <v>ESPEC</v>
          </cell>
          <cell r="D1" t="str">
            <v>COD</v>
          </cell>
          <cell r="E1" t="str">
            <v>DESCRIPCION</v>
          </cell>
          <cell r="F1" t="str">
            <v>ESP</v>
          </cell>
          <cell r="G1" t="str">
            <v>DIAM</v>
          </cell>
          <cell r="H1" t="str">
            <v>CANT</v>
          </cell>
          <cell r="I1" t="str">
            <v>UND</v>
          </cell>
          <cell r="J1" t="str">
            <v>PESO UNIT</v>
          </cell>
        </row>
        <row r="2">
          <cell r="C2" t="str">
            <v>A2-3F</v>
          </cell>
          <cell r="D2" t="str">
            <v>PIP</v>
          </cell>
          <cell r="E2" t="str">
            <v>PIPE, C.S., PE, ASTM A106 Gr.B.</v>
          </cell>
          <cell r="F2" t="str">
            <v>80</v>
          </cell>
          <cell r="G2" t="str">
            <v>1/2"</v>
          </cell>
          <cell r="H2">
            <v>11.4</v>
          </cell>
          <cell r="I2" t="str">
            <v>m</v>
          </cell>
          <cell r="J2">
            <v>1.8</v>
          </cell>
        </row>
        <row r="3">
          <cell r="C3" t="str">
            <v>A2-3F</v>
          </cell>
          <cell r="D3" t="str">
            <v>SOL</v>
          </cell>
          <cell r="E3" t="str">
            <v>SOCKOLET, C.S., 3000#, SW, ASTM A105.</v>
          </cell>
          <cell r="G3" t="str">
            <v>2"</v>
          </cell>
          <cell r="H3">
            <v>1</v>
          </cell>
          <cell r="I3" t="str">
            <v>un</v>
          </cell>
          <cell r="J3">
            <v>2</v>
          </cell>
        </row>
        <row r="4">
          <cell r="C4" t="str">
            <v>A2-3F</v>
          </cell>
          <cell r="D4" t="str">
            <v>90E</v>
          </cell>
          <cell r="E4" t="str">
            <v>90° ELBOW, C.S., 3000#, SW, ASTM A105.</v>
          </cell>
          <cell r="G4" t="str">
            <v>3/4"</v>
          </cell>
          <cell r="H4">
            <v>6</v>
          </cell>
          <cell r="I4" t="str">
            <v>un</v>
          </cell>
          <cell r="J4">
            <v>0.6</v>
          </cell>
        </row>
        <row r="5">
          <cell r="C5" t="str">
            <v>A2-3F</v>
          </cell>
          <cell r="D5" t="str">
            <v>PIP</v>
          </cell>
          <cell r="E5" t="str">
            <v>PIPE, C.S., PE, ASTM A106 Gr.B.</v>
          </cell>
          <cell r="F5" t="str">
            <v>80</v>
          </cell>
          <cell r="G5" t="str">
            <v>3/4"</v>
          </cell>
          <cell r="H5">
            <v>8</v>
          </cell>
          <cell r="I5" t="str">
            <v>m</v>
          </cell>
          <cell r="J5">
            <v>2.2000000000000002</v>
          </cell>
        </row>
        <row r="6">
          <cell r="C6" t="str">
            <v>A2-3F</v>
          </cell>
          <cell r="D6" t="str">
            <v>SCP</v>
          </cell>
          <cell r="E6" t="str">
            <v>SWAGE CONCENTRIC, PE, ASTM A106 Gr.B.</v>
          </cell>
          <cell r="F6" t="str">
            <v>80</v>
          </cell>
          <cell r="G6" t="str">
            <v>3/4"</v>
          </cell>
          <cell r="H6">
            <v>5</v>
          </cell>
          <cell r="I6" t="str">
            <v>un</v>
          </cell>
          <cell r="J6">
            <v>0.5</v>
          </cell>
        </row>
        <row r="7">
          <cell r="C7" t="str">
            <v>A2-3F</v>
          </cell>
          <cell r="D7" t="str">
            <v>SOL</v>
          </cell>
          <cell r="E7" t="str">
            <v>SOCKOLET, C.S., 3000#, SW, ASTM A105. HEADER 6"-12".</v>
          </cell>
          <cell r="G7" t="str">
            <v>3/4"</v>
          </cell>
          <cell r="H7">
            <v>2</v>
          </cell>
          <cell r="I7" t="str">
            <v>un</v>
          </cell>
          <cell r="J7">
            <v>0.5</v>
          </cell>
        </row>
        <row r="8">
          <cell r="C8" t="str">
            <v>A2-3F</v>
          </cell>
          <cell r="D8" t="str">
            <v>SOL</v>
          </cell>
          <cell r="E8" t="str">
            <v>SOCKOLET, C.S., 3000#, SW, ASTM A105. HEADER 6"-12".</v>
          </cell>
          <cell r="G8" t="str">
            <v>3/4"</v>
          </cell>
          <cell r="H8">
            <v>5</v>
          </cell>
          <cell r="I8" t="str">
            <v>un</v>
          </cell>
          <cell r="J8">
            <v>0.5</v>
          </cell>
        </row>
        <row r="9">
          <cell r="C9" t="str">
            <v>A2-3F</v>
          </cell>
          <cell r="D9" t="str">
            <v>90E</v>
          </cell>
          <cell r="E9" t="str">
            <v>90° ELBOW, C.S., BW, ASTM A234-WPB.</v>
          </cell>
          <cell r="F9" t="str">
            <v>40</v>
          </cell>
          <cell r="G9" t="str">
            <v>10"</v>
          </cell>
          <cell r="H9">
            <v>4</v>
          </cell>
          <cell r="I9" t="str">
            <v>un</v>
          </cell>
          <cell r="J9">
            <v>36.700000000000003</v>
          </cell>
        </row>
        <row r="10">
          <cell r="C10" t="str">
            <v>A2-3F</v>
          </cell>
          <cell r="D10" t="str">
            <v>CRE</v>
          </cell>
          <cell r="E10" t="str">
            <v>REDUCER CONCENTRIC, C.S., BW, ASTM A234-WPB.</v>
          </cell>
          <cell r="F10" t="str">
            <v>40</v>
          </cell>
          <cell r="G10" t="str">
            <v>10"</v>
          </cell>
          <cell r="H10">
            <v>2</v>
          </cell>
          <cell r="I10" t="str">
            <v>un</v>
          </cell>
          <cell r="J10">
            <v>22</v>
          </cell>
        </row>
        <row r="11">
          <cell r="C11" t="str">
            <v>A2-3F</v>
          </cell>
          <cell r="D11" t="str">
            <v>PIP</v>
          </cell>
          <cell r="E11" t="str">
            <v>PIPE, C.S., BE, ASTM A106 Gr.B.</v>
          </cell>
          <cell r="F11" t="str">
            <v>40</v>
          </cell>
          <cell r="G11" t="str">
            <v>10"</v>
          </cell>
          <cell r="H11">
            <v>13.7</v>
          </cell>
          <cell r="I11" t="str">
            <v>m</v>
          </cell>
          <cell r="J11">
            <v>60.3</v>
          </cell>
        </row>
        <row r="12">
          <cell r="C12" t="str">
            <v>A2-3F</v>
          </cell>
          <cell r="D12" t="str">
            <v>TEE</v>
          </cell>
          <cell r="E12" t="str">
            <v>TEE, C.S.,  BW, ASTM A234-WPB.</v>
          </cell>
          <cell r="F12" t="str">
            <v>40</v>
          </cell>
          <cell r="G12" t="str">
            <v>10"</v>
          </cell>
          <cell r="H12">
            <v>1</v>
          </cell>
          <cell r="I12" t="str">
            <v>un</v>
          </cell>
          <cell r="J12">
            <v>40.4</v>
          </cell>
        </row>
        <row r="13">
          <cell r="C13" t="str">
            <v>A2-3F</v>
          </cell>
          <cell r="D13" t="str">
            <v>WR3</v>
          </cell>
          <cell r="E13" t="str">
            <v>WELDING NECK  FLANGE, C.S., 300#, RF, ASTM A105.</v>
          </cell>
          <cell r="F13" t="str">
            <v>40</v>
          </cell>
          <cell r="G13" t="str">
            <v>3"</v>
          </cell>
          <cell r="H13">
            <v>2</v>
          </cell>
          <cell r="I13" t="str">
            <v>un</v>
          </cell>
          <cell r="J13">
            <v>6.8</v>
          </cell>
        </row>
        <row r="14">
          <cell r="C14" t="str">
            <v>A2-3F</v>
          </cell>
          <cell r="D14" t="str">
            <v>90E</v>
          </cell>
          <cell r="E14" t="str">
            <v>90° ELBOW, C.S., BW, ASTM A234-WPB.</v>
          </cell>
          <cell r="F14" t="str">
            <v>40</v>
          </cell>
          <cell r="G14" t="str">
            <v>6"</v>
          </cell>
          <cell r="H14">
            <v>7</v>
          </cell>
          <cell r="I14" t="str">
            <v>un</v>
          </cell>
          <cell r="J14">
            <v>10.4</v>
          </cell>
        </row>
        <row r="15">
          <cell r="C15" t="str">
            <v>A2-3F</v>
          </cell>
          <cell r="D15" t="str">
            <v>CRE</v>
          </cell>
          <cell r="E15" t="str">
            <v>REDUCER CONCENTRIC, C.S., BW, ASTM A234-WPB.</v>
          </cell>
          <cell r="F15" t="str">
            <v>40</v>
          </cell>
          <cell r="G15" t="str">
            <v>6"</v>
          </cell>
          <cell r="H15">
            <v>1</v>
          </cell>
          <cell r="I15" t="str">
            <v>un</v>
          </cell>
          <cell r="J15">
            <v>7.4</v>
          </cell>
        </row>
        <row r="16">
          <cell r="C16" t="str">
            <v>A2-3F</v>
          </cell>
          <cell r="D16" t="str">
            <v>CRE</v>
          </cell>
          <cell r="E16" t="str">
            <v>REDUCER CONCENTRIC, C.S., BW, ASTM A234-WPB.</v>
          </cell>
          <cell r="F16" t="str">
            <v>40</v>
          </cell>
          <cell r="G16" t="str">
            <v>6"</v>
          </cell>
          <cell r="H16">
            <v>1</v>
          </cell>
          <cell r="I16" t="str">
            <v>un</v>
          </cell>
          <cell r="J16">
            <v>7.4</v>
          </cell>
        </row>
        <row r="17">
          <cell r="C17" t="str">
            <v>A2-3F</v>
          </cell>
          <cell r="D17" t="str">
            <v>PIP</v>
          </cell>
          <cell r="E17" t="str">
            <v>PIPE, C.S., BE, ASTM A106 Gr.B.</v>
          </cell>
          <cell r="F17" t="str">
            <v>40</v>
          </cell>
          <cell r="G17" t="str">
            <v>6"</v>
          </cell>
          <cell r="H17">
            <v>7.4</v>
          </cell>
          <cell r="I17" t="str">
            <v>m</v>
          </cell>
          <cell r="J17">
            <v>28.3</v>
          </cell>
        </row>
        <row r="18">
          <cell r="C18" t="str">
            <v>A2-3F</v>
          </cell>
          <cell r="D18" t="str">
            <v>TEE</v>
          </cell>
          <cell r="E18" t="str">
            <v>TEE, C.S.,  BW, ASTM A234-WPB.</v>
          </cell>
          <cell r="F18" t="str">
            <v>40</v>
          </cell>
          <cell r="G18" t="str">
            <v>6"</v>
          </cell>
          <cell r="H18">
            <v>1</v>
          </cell>
          <cell r="I18" t="str">
            <v>un</v>
          </cell>
          <cell r="J18">
            <v>14.4</v>
          </cell>
        </row>
        <row r="19">
          <cell r="C19" t="str">
            <v>A2-3F</v>
          </cell>
          <cell r="D19" t="str">
            <v>WR3</v>
          </cell>
          <cell r="E19" t="str">
            <v>WELDING NECK  FLANGE, C.S., 300#, RF, ASTM A105.</v>
          </cell>
          <cell r="F19" t="str">
            <v>40</v>
          </cell>
          <cell r="G19" t="str">
            <v>6"</v>
          </cell>
          <cell r="H19">
            <v>10</v>
          </cell>
          <cell r="I19" t="str">
            <v>un</v>
          </cell>
          <cell r="J19">
            <v>19</v>
          </cell>
        </row>
        <row r="20">
          <cell r="C20" t="str">
            <v>A2-3F</v>
          </cell>
          <cell r="D20" t="str">
            <v>90E</v>
          </cell>
          <cell r="E20" t="str">
            <v>90° ELBOW, C.S., BW, ASTM A234-WPB.</v>
          </cell>
          <cell r="F20" t="str">
            <v>40</v>
          </cell>
          <cell r="G20" t="str">
            <v>8"</v>
          </cell>
          <cell r="H20">
            <v>6</v>
          </cell>
          <cell r="I20" t="str">
            <v>un</v>
          </cell>
          <cell r="J20">
            <v>20.9</v>
          </cell>
        </row>
        <row r="21">
          <cell r="C21" t="str">
            <v>A2-3F</v>
          </cell>
          <cell r="D21" t="str">
            <v>ERE</v>
          </cell>
          <cell r="E21" t="str">
            <v>REDUCER ECCENTRIC, C.S., BW, ASTM A234-WPB.</v>
          </cell>
          <cell r="F21" t="str">
            <v>40</v>
          </cell>
          <cell r="G21" t="str">
            <v>8"</v>
          </cell>
          <cell r="H21">
            <v>2</v>
          </cell>
          <cell r="I21" t="str">
            <v>un</v>
          </cell>
          <cell r="J21">
            <v>12.3</v>
          </cell>
        </row>
        <row r="22">
          <cell r="C22" t="str">
            <v>A2-3F</v>
          </cell>
          <cell r="D22" t="str">
            <v>PIP</v>
          </cell>
          <cell r="E22" t="str">
            <v>PIPE, C.S., BE, ASTM A106 Gr.B.</v>
          </cell>
          <cell r="F22" t="str">
            <v>40</v>
          </cell>
          <cell r="G22" t="str">
            <v>8"</v>
          </cell>
          <cell r="H22">
            <v>4.3</v>
          </cell>
          <cell r="I22" t="str">
            <v>m</v>
          </cell>
          <cell r="J22">
            <v>42.5</v>
          </cell>
        </row>
        <row r="23">
          <cell r="C23" t="str">
            <v>A2-3F</v>
          </cell>
          <cell r="D23" t="str">
            <v>WR3</v>
          </cell>
          <cell r="E23" t="str">
            <v>WELDING NECK  FLANGE, C.S., 300#, RF, ASTM A105.</v>
          </cell>
          <cell r="F23" t="str">
            <v>40</v>
          </cell>
          <cell r="G23" t="str">
            <v>8"</v>
          </cell>
          <cell r="H23">
            <v>12</v>
          </cell>
          <cell r="I23" t="str">
            <v>un</v>
          </cell>
          <cell r="J23">
            <v>30.4</v>
          </cell>
        </row>
        <row r="24">
          <cell r="C24" t="str">
            <v>A2-3J</v>
          </cell>
          <cell r="D24" t="str">
            <v>WJ3</v>
          </cell>
          <cell r="E24" t="str">
            <v>WELDING NECK FLANGE, C.S., 300#, RTJ, ASTM A105.</v>
          </cell>
          <cell r="F24" t="str">
            <v>80</v>
          </cell>
          <cell r="G24" t="str">
            <v>1 1/2"</v>
          </cell>
          <cell r="H24">
            <v>2</v>
          </cell>
          <cell r="I24" t="str">
            <v>un</v>
          </cell>
          <cell r="J24">
            <v>3.6</v>
          </cell>
        </row>
        <row r="25">
          <cell r="C25" t="str">
            <v>A2-3J</v>
          </cell>
          <cell r="D25" t="str">
            <v>SOL</v>
          </cell>
          <cell r="E25" t="str">
            <v>SOCKOLET, C.S., 3000#, SW, ASTM A105. HEADER 3"-8".</v>
          </cell>
          <cell r="G25" t="str">
            <v>1/2"</v>
          </cell>
          <cell r="H25">
            <v>2</v>
          </cell>
          <cell r="I25" t="str">
            <v>un</v>
          </cell>
          <cell r="J25">
            <v>0.4</v>
          </cell>
        </row>
        <row r="26">
          <cell r="C26" t="str">
            <v>A2-1F</v>
          </cell>
          <cell r="D26" t="str">
            <v>PIP</v>
          </cell>
          <cell r="E26" t="str">
            <v>PIPE, C.S., BE, ASTM A106 Gr.B.</v>
          </cell>
          <cell r="F26" t="str">
            <v>40</v>
          </cell>
          <cell r="G26" t="str">
            <v>4"</v>
          </cell>
          <cell r="H26">
            <v>6</v>
          </cell>
          <cell r="I26" t="str">
            <v>m</v>
          </cell>
          <cell r="J26">
            <v>16.100000000000001</v>
          </cell>
        </row>
        <row r="27">
          <cell r="C27" t="str">
            <v>A2-3J</v>
          </cell>
          <cell r="D27" t="str">
            <v>PIP</v>
          </cell>
          <cell r="E27" t="str">
            <v>PIPE, C.S., BE, ASTM A106 Gr.B.</v>
          </cell>
          <cell r="F27" t="str">
            <v>40</v>
          </cell>
          <cell r="G27" t="str">
            <v>4"</v>
          </cell>
          <cell r="H27">
            <v>20</v>
          </cell>
          <cell r="I27" t="str">
            <v>m</v>
          </cell>
          <cell r="J27">
            <v>16.100000000000001</v>
          </cell>
        </row>
        <row r="28">
          <cell r="C28" t="str">
            <v>A2-3J</v>
          </cell>
          <cell r="D28" t="str">
            <v>WJ3</v>
          </cell>
          <cell r="E28" t="str">
            <v>WELDING NECK  FLANGE, C.S., 300#, RTJ, ASTM A105.</v>
          </cell>
          <cell r="F28" t="str">
            <v>40</v>
          </cell>
          <cell r="G28" t="str">
            <v>3"</v>
          </cell>
          <cell r="H28">
            <v>2</v>
          </cell>
          <cell r="I28" t="str">
            <v>un</v>
          </cell>
          <cell r="J28">
            <v>6.8</v>
          </cell>
        </row>
        <row r="29">
          <cell r="C29" t="str">
            <v>A2-1F</v>
          </cell>
          <cell r="D29" t="str">
            <v>90E</v>
          </cell>
          <cell r="E29" t="str">
            <v>90° ELBOW, C.S., BW, ASTM A234-WPB.</v>
          </cell>
          <cell r="F29" t="str">
            <v>40</v>
          </cell>
          <cell r="G29" t="str">
            <v>4"</v>
          </cell>
          <cell r="H29">
            <v>4</v>
          </cell>
          <cell r="I29" t="str">
            <v>un</v>
          </cell>
          <cell r="J29">
            <v>3.95</v>
          </cell>
        </row>
        <row r="30">
          <cell r="C30" t="str">
            <v>A2-3J</v>
          </cell>
          <cell r="D30" t="str">
            <v>90E</v>
          </cell>
          <cell r="E30" t="str">
            <v>90° ELBOW, C.S., BW, ASTM A234-WPB.</v>
          </cell>
          <cell r="F30" t="str">
            <v>40</v>
          </cell>
          <cell r="G30" t="str">
            <v>4"</v>
          </cell>
          <cell r="H30">
            <v>15</v>
          </cell>
          <cell r="I30" t="str">
            <v>un</v>
          </cell>
          <cell r="J30">
            <v>3.95</v>
          </cell>
        </row>
        <row r="31">
          <cell r="C31" t="str">
            <v>A2-3J</v>
          </cell>
          <cell r="D31" t="str">
            <v>ERE</v>
          </cell>
          <cell r="E31" t="str">
            <v>REDUCER CONCENTRIC, C.S., BW, ASTM A234-WPB.</v>
          </cell>
          <cell r="F31" t="str">
            <v>40</v>
          </cell>
          <cell r="G31" t="str">
            <v>4"</v>
          </cell>
          <cell r="H31">
            <v>2</v>
          </cell>
          <cell r="I31" t="str">
            <v>un</v>
          </cell>
          <cell r="J31">
            <v>3.3</v>
          </cell>
        </row>
        <row r="32">
          <cell r="C32" t="str">
            <v>A2-3J</v>
          </cell>
          <cell r="D32" t="str">
            <v>ERE</v>
          </cell>
          <cell r="E32" t="str">
            <v>REDUCER ECCENTRIC, C.S., BW, ASTM A234-WPB.</v>
          </cell>
          <cell r="F32" t="str">
            <v>40</v>
          </cell>
          <cell r="G32" t="str">
            <v>4"</v>
          </cell>
          <cell r="H32">
            <v>2</v>
          </cell>
          <cell r="I32" t="str">
            <v>un</v>
          </cell>
          <cell r="J32">
            <v>3.3</v>
          </cell>
        </row>
        <row r="33">
          <cell r="C33" t="str">
            <v>A2-1F</v>
          </cell>
          <cell r="D33" t="str">
            <v>PIP</v>
          </cell>
          <cell r="E33" t="str">
            <v>PIPE, C.S., BE, ASTM A106 Gr.B.</v>
          </cell>
          <cell r="F33" t="str">
            <v>40</v>
          </cell>
          <cell r="G33" t="str">
            <v>4"</v>
          </cell>
          <cell r="H33">
            <v>6</v>
          </cell>
          <cell r="I33" t="str">
            <v>m</v>
          </cell>
          <cell r="J33">
            <v>16.100000000000001</v>
          </cell>
        </row>
        <row r="34">
          <cell r="C34" t="str">
            <v>A2-3J</v>
          </cell>
          <cell r="D34" t="str">
            <v>PIP</v>
          </cell>
          <cell r="E34" t="str">
            <v>PIPE, C.S., BE, ASTM A106 Gr.B.</v>
          </cell>
          <cell r="F34" t="str">
            <v>40</v>
          </cell>
          <cell r="G34" t="str">
            <v>4"</v>
          </cell>
          <cell r="H34">
            <v>8.1199999999999992</v>
          </cell>
          <cell r="I34" t="str">
            <v>m</v>
          </cell>
          <cell r="J34">
            <v>16.100000000000001</v>
          </cell>
        </row>
        <row r="35">
          <cell r="C35" t="str">
            <v>A2-1F</v>
          </cell>
          <cell r="D35" t="str">
            <v>TEE</v>
          </cell>
          <cell r="E35" t="str">
            <v>TEE, C.S.,  BW, ASTM A234-WPB.</v>
          </cell>
          <cell r="F35" t="str">
            <v>40</v>
          </cell>
          <cell r="G35" t="str">
            <v>4"</v>
          </cell>
          <cell r="H35">
            <v>2</v>
          </cell>
          <cell r="I35" t="str">
            <v>un</v>
          </cell>
          <cell r="J35">
            <v>5.6</v>
          </cell>
        </row>
        <row r="36">
          <cell r="C36" t="str">
            <v>A2-3J</v>
          </cell>
          <cell r="D36" t="str">
            <v>TEE</v>
          </cell>
          <cell r="E36" t="str">
            <v>TEE, C.S.,  BW, ASTM A234-WPB.</v>
          </cell>
          <cell r="F36" t="str">
            <v>40</v>
          </cell>
          <cell r="G36" t="str">
            <v>4"</v>
          </cell>
          <cell r="H36">
            <v>3</v>
          </cell>
          <cell r="I36" t="str">
            <v>un</v>
          </cell>
          <cell r="J36">
            <v>5.6</v>
          </cell>
        </row>
        <row r="37">
          <cell r="C37" t="str">
            <v>A2-3J</v>
          </cell>
          <cell r="D37" t="str">
            <v>WJ3</v>
          </cell>
          <cell r="E37" t="str">
            <v>WELDING NECK  FLANGE, C.S., 300#, RTJ, ASTM A105.</v>
          </cell>
          <cell r="F37" t="str">
            <v>40</v>
          </cell>
          <cell r="G37" t="str">
            <v>4"</v>
          </cell>
          <cell r="H37">
            <v>15</v>
          </cell>
          <cell r="I37" t="str">
            <v>un</v>
          </cell>
          <cell r="J37">
            <v>11.3</v>
          </cell>
        </row>
        <row r="38">
          <cell r="C38" t="str">
            <v>A2-3J</v>
          </cell>
          <cell r="D38" t="str">
            <v>WOL</v>
          </cell>
          <cell r="E38" t="str">
            <v>WELDOLET C.S., BW. ASTM A105.</v>
          </cell>
          <cell r="F38" t="str">
            <v>40</v>
          </cell>
          <cell r="G38" t="str">
            <v>4"</v>
          </cell>
          <cell r="H38">
            <v>2</v>
          </cell>
          <cell r="I38" t="str">
            <v>un</v>
          </cell>
          <cell r="J38">
            <v>2</v>
          </cell>
        </row>
        <row r="39">
          <cell r="C39" t="str">
            <v>A2-1F</v>
          </cell>
          <cell r="D39" t="str">
            <v>WR1</v>
          </cell>
          <cell r="E39" t="str">
            <v>WELDING NECK  FLANGE, C.S., 150#, RF, ASTM A105.</v>
          </cell>
          <cell r="F39" t="str">
            <v>40</v>
          </cell>
          <cell r="G39" t="str">
            <v>4"</v>
          </cell>
          <cell r="H39">
            <v>2</v>
          </cell>
          <cell r="I39" t="str">
            <v>un</v>
          </cell>
          <cell r="J39">
            <v>6.8</v>
          </cell>
        </row>
      </sheetData>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row r="9">
          <cell r="E9">
            <v>19.372852455375334</v>
          </cell>
        </row>
        <row r="10">
          <cell r="E10">
            <v>13.488609826409506</v>
          </cell>
        </row>
        <row r="11">
          <cell r="E11">
            <v>33.696643393853968</v>
          </cell>
        </row>
        <row r="12">
          <cell r="E12">
            <v>10.196556709956383</v>
          </cell>
        </row>
        <row r="13">
          <cell r="E13">
            <v>22.575500308671412</v>
          </cell>
        </row>
        <row r="14">
          <cell r="E14">
            <v>38.956189707181579</v>
          </cell>
        </row>
        <row r="15">
          <cell r="E15">
            <v>22.536824034511785</v>
          </cell>
        </row>
        <row r="16">
          <cell r="E16">
            <v>30.714559739945464</v>
          </cell>
        </row>
        <row r="17">
          <cell r="E17">
            <v>33.696643393853968</v>
          </cell>
        </row>
        <row r="18">
          <cell r="E18">
            <v>69.434255477424813</v>
          </cell>
        </row>
        <row r="19">
          <cell r="E19">
            <v>58.872719228076853</v>
          </cell>
          <cell r="K19">
            <v>702.81906990185962</v>
          </cell>
          <cell r="L19">
            <v>541.90975342720924</v>
          </cell>
          <cell r="M19">
            <v>417.84037856195584</v>
          </cell>
          <cell r="N19">
            <v>322.17648650295865</v>
          </cell>
          <cell r="O19">
            <v>248.41469082672742</v>
          </cell>
          <cell r="P19">
            <v>191.5405412988508</v>
          </cell>
          <cell r="Q19">
            <v>147.68763811415246</v>
          </cell>
          <cell r="R19">
            <v>113.87479074351779</v>
          </cell>
          <cell r="S19">
            <v>2555.4791807853057</v>
          </cell>
          <cell r="T19">
            <v>2494.5285822059259</v>
          </cell>
          <cell r="U19">
            <v>3477.2679408993358</v>
          </cell>
          <cell r="V19">
            <v>4197.4717855870167</v>
          </cell>
          <cell r="W19">
            <v>7398.5644325023604</v>
          </cell>
          <cell r="X19">
            <v>7278.3769808135521</v>
          </cell>
          <cell r="Y19">
            <v>7189.9592098080575</v>
          </cell>
          <cell r="Z19">
            <v>7330.5434316511091</v>
          </cell>
          <cell r="AA19">
            <v>7227.8563047982425</v>
          </cell>
          <cell r="AB19">
            <v>7152.4183998138933</v>
          </cell>
          <cell r="AC19">
            <v>7285.5283352150573</v>
          </cell>
          <cell r="AD19">
            <v>7479.2375425676028</v>
          </cell>
          <cell r="AE19">
            <v>7292.8443749671551</v>
          </cell>
          <cell r="AF19">
            <v>7171.1220195373971</v>
          </cell>
          <cell r="AG19">
            <v>7352.5800705570482</v>
          </cell>
          <cell r="AH19">
            <v>7163.3484172251865</v>
          </cell>
          <cell r="AI19">
            <v>7293.2198141033314</v>
          </cell>
          <cell r="AJ19">
            <v>7329.6166490919495</v>
          </cell>
          <cell r="AK19">
            <v>7346.442007073425</v>
          </cell>
          <cell r="AL19">
            <v>6211.8794916112374</v>
          </cell>
          <cell r="AM19">
            <v>4358.9273855775191</v>
          </cell>
          <cell r="AN19">
            <v>3071.6502956608274</v>
          </cell>
          <cell r="AO19">
            <v>2132.9789837806625</v>
          </cell>
          <cell r="AP19">
            <v>1406.4106254460271</v>
          </cell>
          <cell r="AQ19">
            <v>991.08154971480678</v>
          </cell>
          <cell r="AR19">
            <v>682.76338422040271</v>
          </cell>
          <cell r="AS19">
            <v>460.80407291525518</v>
          </cell>
        </row>
        <row r="20">
          <cell r="E20">
            <v>24.101131138507405</v>
          </cell>
        </row>
        <row r="21">
          <cell r="E21">
            <v>23.504447034370276</v>
          </cell>
        </row>
      </sheetData>
      <sheetData sheetId="4" refreshError="1">
        <row r="9">
          <cell r="E9">
            <v>25.908967698642606</v>
          </cell>
        </row>
        <row r="10">
          <cell r="E10">
            <v>19.085377303641557</v>
          </cell>
        </row>
        <row r="11">
          <cell r="E11">
            <v>42.318065615778181</v>
          </cell>
        </row>
        <row r="12">
          <cell r="E12">
            <v>15.528934807628715</v>
          </cell>
        </row>
        <row r="13">
          <cell r="E13">
            <v>29.501175317879316</v>
          </cell>
        </row>
        <row r="14">
          <cell r="E14">
            <v>48.529419632161577</v>
          </cell>
        </row>
        <row r="15">
          <cell r="E15">
            <v>29.373138709348389</v>
          </cell>
        </row>
        <row r="16">
          <cell r="E16">
            <v>38.793960671570794</v>
          </cell>
        </row>
        <row r="17">
          <cell r="E17">
            <v>42.318065615778181</v>
          </cell>
        </row>
        <row r="18">
          <cell r="E18">
            <v>85.391041768273681</v>
          </cell>
        </row>
        <row r="19">
          <cell r="E19">
            <v>72.389275523022945</v>
          </cell>
          <cell r="K19">
            <v>7038.59417376489</v>
          </cell>
          <cell r="L19">
            <v>9285.4528293216899</v>
          </cell>
          <cell r="M19">
            <v>15862.175939601668</v>
          </cell>
          <cell r="N19">
            <v>19276.61386877664</v>
          </cell>
          <cell r="O19">
            <v>19507.591783271797</v>
          </cell>
          <cell r="P19">
            <v>20207.789596257015</v>
          </cell>
          <cell r="Q19">
            <v>20272.935991335584</v>
          </cell>
          <cell r="R19">
            <v>20249.161591028129</v>
          </cell>
          <cell r="S19">
            <v>23317.459639487377</v>
          </cell>
          <cell r="T19">
            <v>24999.348207034971</v>
          </cell>
          <cell r="U19">
            <v>26959.972451715854</v>
          </cell>
          <cell r="V19">
            <v>28905.573196315752</v>
          </cell>
          <cell r="W19">
            <v>30775.028711166109</v>
          </cell>
          <cell r="X19">
            <v>32227.001436292609</v>
          </cell>
          <cell r="Y19">
            <v>33497.462769010112</v>
          </cell>
          <cell r="Z19">
            <v>34562.233981059784</v>
          </cell>
          <cell r="AA19">
            <v>35555.237147795298</v>
          </cell>
          <cell r="AB19">
            <v>36092.765967297601</v>
          </cell>
          <cell r="AC19">
            <v>36675.18433533176</v>
          </cell>
          <cell r="AD19">
            <v>37301.728807158528</v>
          </cell>
          <cell r="AE19">
            <v>37755.818337458448</v>
          </cell>
          <cell r="AF19">
            <v>37945.829793421632</v>
          </cell>
          <cell r="AG19">
            <v>37990.258342900124</v>
          </cell>
          <cell r="AH19">
            <v>38120.413544648261</v>
          </cell>
          <cell r="AI19">
            <v>38181.157510572753</v>
          </cell>
          <cell r="AJ19">
            <v>29522.231078776022</v>
          </cell>
          <cell r="AK19">
            <v>23677.189643217454</v>
          </cell>
          <cell r="AL19">
            <v>18146.869025807035</v>
          </cell>
          <cell r="AM19">
            <v>13111.390348937261</v>
          </cell>
          <cell r="AN19">
            <v>9454.7421103871511</v>
          </cell>
          <cell r="AO19">
            <v>6336.2949723103757</v>
          </cell>
          <cell r="AP19">
            <v>4334.9813916755484</v>
          </cell>
          <cell r="AQ19">
            <v>2951.6432286383506</v>
          </cell>
          <cell r="AR19">
            <v>2119.3022740288779</v>
          </cell>
          <cell r="AS19">
            <v>1513.1329201175824</v>
          </cell>
        </row>
        <row r="20">
          <cell r="E20">
            <v>31.171173462612412</v>
          </cell>
        </row>
        <row r="21">
          <cell r="E21">
            <v>30.525764169314101</v>
          </cell>
        </row>
      </sheetData>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row r="6">
          <cell r="E6">
            <v>538</v>
          </cell>
        </row>
        <row r="7">
          <cell r="E7">
            <v>267</v>
          </cell>
        </row>
        <row r="8">
          <cell r="E8">
            <v>250</v>
          </cell>
        </row>
        <row r="9">
          <cell r="E9">
            <v>305</v>
          </cell>
        </row>
        <row r="12">
          <cell r="A12" t="str">
            <v>Pw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row r="8">
          <cell r="A8" t="str">
            <v>Ac</v>
          </cell>
        </row>
        <row r="9">
          <cell r="A9" t="str">
            <v>Ag</v>
          </cell>
        </row>
        <row r="10">
          <cell r="A10" t="str">
            <v>Ccm</v>
          </cell>
        </row>
        <row r="11">
          <cell r="A11" t="str">
            <v>DERBOT</v>
          </cell>
        </row>
        <row r="12">
          <cell r="A12" t="str">
            <v>Pmad</v>
          </cell>
        </row>
        <row r="13">
          <cell r="A13" t="str">
            <v>Pcpref</v>
          </cell>
        </row>
        <row r="14">
          <cell r="A14" t="str">
            <v>Tc</v>
          </cell>
        </row>
        <row r="15">
          <cell r="A15" t="str">
            <v>LadTR</v>
          </cell>
        </row>
        <row r="16">
          <cell r="A16" t="str">
            <v>AbOrg</v>
          </cell>
        </row>
        <row r="17">
          <cell r="A17" t="str">
            <v>Arb1</v>
          </cell>
        </row>
        <row r="18">
          <cell r="A18" t="str">
            <v>Prot</v>
          </cell>
        </row>
        <row r="19">
          <cell r="A19" t="str">
            <v>Ben</v>
          </cell>
        </row>
        <row r="20">
          <cell r="A20" t="str">
            <v>Sem</v>
          </cell>
        </row>
        <row r="21">
          <cell r="A21">
            <v>0</v>
          </cell>
        </row>
        <row r="22">
          <cell r="A22" t="str">
            <v>AR</v>
          </cell>
        </row>
        <row r="23">
          <cell r="A23" t="str">
            <v>Arsf</v>
          </cell>
        </row>
        <row r="24">
          <cell r="A24" t="str">
            <v>melectrokg</v>
          </cell>
        </row>
        <row r="25">
          <cell r="A25" t="str">
            <v>melectro8</v>
          </cell>
        </row>
        <row r="26">
          <cell r="A26" t="str">
            <v>AN</v>
          </cell>
        </row>
        <row r="27">
          <cell r="A27" t="str">
            <v>AGL</v>
          </cell>
        </row>
        <row r="28">
          <cell r="A28" t="str">
            <v>AlamP</v>
          </cell>
        </row>
        <row r="29">
          <cell r="A29" t="str">
            <v>Mg</v>
          </cell>
        </row>
        <row r="30">
          <cell r="A30" t="str">
            <v>MGPV</v>
          </cell>
        </row>
        <row r="31">
          <cell r="A31" t="str">
            <v>MallGal</v>
          </cell>
        </row>
        <row r="32">
          <cell r="A32" t="str">
            <v>Gcerca</v>
          </cell>
        </row>
        <row r="33">
          <cell r="A33" t="str">
            <v>Pasos1/2</v>
          </cell>
        </row>
        <row r="34">
          <cell r="A34">
            <v>0</v>
          </cell>
        </row>
        <row r="35">
          <cell r="A35">
            <v>0</v>
          </cell>
        </row>
        <row r="36">
          <cell r="A36" t="str">
            <v>CGK</v>
          </cell>
        </row>
        <row r="37">
          <cell r="A37" t="str">
            <v>CON2000</v>
          </cell>
        </row>
        <row r="38">
          <cell r="A38" t="str">
            <v>CONadit2000</v>
          </cell>
        </row>
        <row r="39">
          <cell r="A39" t="str">
            <v>COF</v>
          </cell>
        </row>
        <row r="40">
          <cell r="A40" t="str">
            <v>CON3000</v>
          </cell>
        </row>
        <row r="41">
          <cell r="A41" t="str">
            <v>CON4</v>
          </cell>
        </row>
        <row r="42">
          <cell r="A42" t="str">
            <v>CON3000TREMIE</v>
          </cell>
        </row>
        <row r="43">
          <cell r="A43" t="str">
            <v>CON2500</v>
          </cell>
        </row>
        <row r="44">
          <cell r="A44">
            <v>0</v>
          </cell>
        </row>
        <row r="45">
          <cell r="A45" t="str">
            <v>ARL</v>
          </cell>
        </row>
        <row r="46">
          <cell r="A46" t="str">
            <v>Gra</v>
          </cell>
        </row>
        <row r="47">
          <cell r="A47" t="str">
            <v>PFF</v>
          </cell>
        </row>
        <row r="48">
          <cell r="A48" t="str">
            <v>RTA</v>
          </cell>
        </row>
        <row r="49">
          <cell r="A49" t="str">
            <v>Tn</v>
          </cell>
        </row>
        <row r="50">
          <cell r="A50" t="str">
            <v>cesp</v>
          </cell>
        </row>
        <row r="51">
          <cell r="A51" t="str">
            <v>Tn</v>
          </cell>
        </row>
        <row r="52">
          <cell r="A52">
            <v>0</v>
          </cell>
        </row>
        <row r="53">
          <cell r="A53" t="str">
            <v>AY</v>
          </cell>
        </row>
        <row r="54">
          <cell r="A54" t="str">
            <v>AY2</v>
          </cell>
        </row>
        <row r="55">
          <cell r="A55" t="str">
            <v>AY3</v>
          </cell>
        </row>
        <row r="56">
          <cell r="A56" t="str">
            <v>AY4</v>
          </cell>
        </row>
        <row r="57">
          <cell r="A57" t="str">
            <v>AY5</v>
          </cell>
        </row>
        <row r="58">
          <cell r="A58" t="str">
            <v>AY6</v>
          </cell>
        </row>
        <row r="59">
          <cell r="A59" t="str">
            <v>AY7</v>
          </cell>
        </row>
        <row r="60">
          <cell r="A60" t="str">
            <v>AY8</v>
          </cell>
        </row>
        <row r="61">
          <cell r="A61" t="str">
            <v>ay9</v>
          </cell>
        </row>
        <row r="62">
          <cell r="A62" t="str">
            <v>AYP</v>
          </cell>
        </row>
        <row r="63">
          <cell r="A63" t="str">
            <v>AYCM</v>
          </cell>
        </row>
        <row r="64">
          <cell r="A64" t="str">
            <v>AYCM4</v>
          </cell>
        </row>
        <row r="65">
          <cell r="A65" t="str">
            <v>MOOCM2</v>
          </cell>
        </row>
        <row r="66">
          <cell r="A66" t="str">
            <v>MOOCM</v>
          </cell>
        </row>
        <row r="67">
          <cell r="A67" t="str">
            <v>MOOP</v>
          </cell>
        </row>
        <row r="68">
          <cell r="A68" t="str">
            <v>MOO</v>
          </cell>
        </row>
        <row r="69">
          <cell r="A69" t="str">
            <v>MOO2</v>
          </cell>
        </row>
        <row r="70">
          <cell r="A70" t="str">
            <v>MOO3</v>
          </cell>
        </row>
        <row r="71">
          <cell r="A71" t="str">
            <v>MOO7</v>
          </cell>
        </row>
        <row r="72">
          <cell r="A72" t="str">
            <v>MTO</v>
          </cell>
        </row>
        <row r="73">
          <cell r="A73" t="str">
            <v>MCA</v>
          </cell>
        </row>
        <row r="74">
          <cell r="A74" t="str">
            <v>Mtexp</v>
          </cell>
        </row>
        <row r="75">
          <cell r="A75">
            <v>0</v>
          </cell>
        </row>
        <row r="76">
          <cell r="A76">
            <v>0</v>
          </cell>
        </row>
        <row r="77">
          <cell r="A77" t="str">
            <v>MSR</v>
          </cell>
        </row>
        <row r="78">
          <cell r="A78" t="str">
            <v>Ma</v>
          </cell>
        </row>
        <row r="79">
          <cell r="A79" t="str">
            <v>SelloRajon</v>
          </cell>
        </row>
        <row r="80">
          <cell r="A80" t="str">
            <v>PR</v>
          </cell>
        </row>
        <row r="81">
          <cell r="A81" t="str">
            <v>BG</v>
          </cell>
        </row>
        <row r="82">
          <cell r="A82" t="str">
            <v>BGF2</v>
          </cell>
        </row>
        <row r="83">
          <cell r="A83" t="str">
            <v>BGF3</v>
          </cell>
        </row>
        <row r="84">
          <cell r="A84" t="str">
            <v>BGF4</v>
          </cell>
        </row>
        <row r="85">
          <cell r="A85" t="str">
            <v>BGF5</v>
          </cell>
        </row>
        <row r="86">
          <cell r="A86" t="str">
            <v>SB</v>
          </cell>
        </row>
        <row r="87">
          <cell r="A87" t="str">
            <v>SBF2</v>
          </cell>
        </row>
        <row r="88">
          <cell r="A88" t="str">
            <v>SBF3</v>
          </cell>
        </row>
        <row r="89">
          <cell r="A89" t="str">
            <v>SBF4</v>
          </cell>
        </row>
        <row r="90">
          <cell r="A90" t="str">
            <v>SBFLM</v>
          </cell>
        </row>
        <row r="91">
          <cell r="A91" t="str">
            <v>EMA</v>
          </cell>
        </row>
        <row r="92">
          <cell r="A92" t="str">
            <v>BestASF</v>
          </cell>
        </row>
        <row r="93">
          <cell r="A93" t="str">
            <v>MDC1</v>
          </cell>
        </row>
        <row r="94">
          <cell r="A94" t="str">
            <v>MDC</v>
          </cell>
        </row>
        <row r="95">
          <cell r="A95" t="str">
            <v>MDC3</v>
          </cell>
        </row>
        <row r="96">
          <cell r="A96">
            <v>0</v>
          </cell>
        </row>
        <row r="97">
          <cell r="A97">
            <v>0</v>
          </cell>
        </row>
        <row r="98">
          <cell r="A98" t="str">
            <v>Cpav</v>
          </cell>
        </row>
        <row r="99">
          <cell r="A99" t="str">
            <v>Etop</v>
          </cell>
        </row>
        <row r="100">
          <cell r="A100" t="str">
            <v>Fm</v>
          </cell>
        </row>
        <row r="101">
          <cell r="A101" t="str">
            <v>Est</v>
          </cell>
        </row>
        <row r="102">
          <cell r="A102" t="str">
            <v>mbo2</v>
          </cell>
        </row>
        <row r="103">
          <cell r="A103" t="str">
            <v>Trom</v>
          </cell>
        </row>
        <row r="104">
          <cell r="A104" t="str">
            <v>VCO</v>
          </cell>
        </row>
        <row r="105">
          <cell r="A105" t="str">
            <v>Ra</v>
          </cell>
        </row>
        <row r="106">
          <cell r="A106" t="str">
            <v>Cang</v>
          </cell>
        </row>
        <row r="107">
          <cell r="A107" t="str">
            <v>FC</v>
          </cell>
        </row>
        <row r="108">
          <cell r="A108" t="str">
            <v>Se</v>
          </cell>
        </row>
        <row r="109">
          <cell r="A109" t="str">
            <v>Edos</v>
          </cell>
        </row>
        <row r="110">
          <cell r="A110" t="str">
            <v>disco</v>
          </cell>
        </row>
        <row r="111">
          <cell r="A111" t="str">
            <v>BomCto</v>
          </cell>
        </row>
        <row r="112">
          <cell r="A112">
            <v>0</v>
          </cell>
        </row>
        <row r="113">
          <cell r="A113">
            <v>0</v>
          </cell>
        </row>
        <row r="114">
          <cell r="A114" t="str">
            <v>CAD</v>
          </cell>
        </row>
        <row r="115">
          <cell r="A115" t="str">
            <v>CRT</v>
          </cell>
        </row>
        <row r="116">
          <cell r="A116" t="str">
            <v>CN</v>
          </cell>
        </row>
        <row r="117">
          <cell r="A117" t="str">
            <v>CVA</v>
          </cell>
        </row>
        <row r="118">
          <cell r="A118" t="str">
            <v>CVA4</v>
          </cell>
        </row>
        <row r="119">
          <cell r="A119" t="str">
            <v>CVA8</v>
          </cell>
        </row>
        <row r="120">
          <cell r="A120" t="str">
            <v>Cp175</v>
          </cell>
        </row>
        <row r="121">
          <cell r="A121" t="str">
            <v>Cp250</v>
          </cell>
        </row>
        <row r="122">
          <cell r="A122" t="str">
            <v>Cp750</v>
          </cell>
        </row>
        <row r="123">
          <cell r="A123" t="str">
            <v>Exc</v>
          </cell>
        </row>
        <row r="124">
          <cell r="A124" t="str">
            <v>mcg</v>
          </cell>
        </row>
        <row r="125">
          <cell r="A125" t="str">
            <v>Re</v>
          </cell>
        </row>
        <row r="126">
          <cell r="A126" t="str">
            <v>CG</v>
          </cell>
        </row>
        <row r="127">
          <cell r="A127" t="str">
            <v>Mde</v>
          </cell>
        </row>
        <row r="128">
          <cell r="A128" t="str">
            <v>Mn</v>
          </cell>
        </row>
        <row r="129">
          <cell r="A129" t="str">
            <v>fre</v>
          </cell>
        </row>
        <row r="130">
          <cell r="A130" t="str">
            <v>Ci</v>
          </cell>
        </row>
        <row r="131">
          <cell r="A131" t="str">
            <v>Tas</v>
          </cell>
        </row>
        <row r="132">
          <cell r="A132" t="str">
            <v>Td</v>
          </cell>
        </row>
        <row r="133">
          <cell r="A133" t="str">
            <v>VQ7</v>
          </cell>
        </row>
        <row r="134">
          <cell r="A134" t="str">
            <v>VQ15</v>
          </cell>
        </row>
        <row r="135">
          <cell r="A135" t="str">
            <v>VQ12</v>
          </cell>
        </row>
        <row r="136">
          <cell r="A136" t="str">
            <v>BDZ</v>
          </cell>
        </row>
        <row r="137">
          <cell r="A137" t="str">
            <v>TR140</v>
          </cell>
        </row>
        <row r="138">
          <cell r="A138" t="str">
            <v>TR300</v>
          </cell>
        </row>
        <row r="139">
          <cell r="A139" t="str">
            <v>Mix7</v>
          </cell>
        </row>
        <row r="140">
          <cell r="A140" t="str">
            <v>Vac</v>
          </cell>
        </row>
        <row r="141">
          <cell r="A141" t="str">
            <v>GruaP</v>
          </cell>
        </row>
        <row r="142">
          <cell r="A142" t="str">
            <v>Ebarreno</v>
          </cell>
        </row>
        <row r="143">
          <cell r="A143" t="str">
            <v>Pilotea</v>
          </cell>
        </row>
        <row r="144">
          <cell r="A144" t="str">
            <v>Pala</v>
          </cell>
        </row>
        <row r="145">
          <cell r="A145" t="str">
            <v>TorreGrua</v>
          </cell>
        </row>
        <row r="146">
          <cell r="A146">
            <v>0</v>
          </cell>
        </row>
        <row r="147">
          <cell r="A147">
            <v>0</v>
          </cell>
        </row>
        <row r="148">
          <cell r="A148">
            <v>0</v>
          </cell>
        </row>
        <row r="149">
          <cell r="A149">
            <v>0</v>
          </cell>
        </row>
        <row r="150">
          <cell r="A150" t="str">
            <v>Hi</v>
          </cell>
        </row>
        <row r="151">
          <cell r="A151" t="str">
            <v>Gagtx</v>
          </cell>
        </row>
        <row r="152">
          <cell r="A152" t="str">
            <v>GNT2500</v>
          </cell>
        </row>
        <row r="153">
          <cell r="A153" t="str">
            <v>GNT3000</v>
          </cell>
        </row>
        <row r="154">
          <cell r="A154" t="str">
            <v>GT2400</v>
          </cell>
        </row>
        <row r="155">
          <cell r="A155" t="str">
            <v>GMfv R100</v>
          </cell>
        </row>
        <row r="156">
          <cell r="A156" t="str">
            <v>GT BIAXIAL</v>
          </cell>
        </row>
        <row r="157">
          <cell r="A157" t="str">
            <v>Gdren1</v>
          </cell>
        </row>
        <row r="158">
          <cell r="A158" t="str">
            <v>EcoMatriz</v>
          </cell>
        </row>
        <row r="159">
          <cell r="A159" t="str">
            <v>GT Uniaxial</v>
          </cell>
        </row>
        <row r="160">
          <cell r="A160" t="str">
            <v>GT BIAX LB0 202</v>
          </cell>
        </row>
        <row r="162">
          <cell r="A162">
            <v>0</v>
          </cell>
        </row>
        <row r="163">
          <cell r="A163" t="str">
            <v>Tub9</v>
          </cell>
        </row>
        <row r="164">
          <cell r="A164" t="str">
            <v>Tub10</v>
          </cell>
        </row>
        <row r="165">
          <cell r="A165" t="str">
            <v>Tub12</v>
          </cell>
        </row>
        <row r="166">
          <cell r="A166" t="str">
            <v>Tub14</v>
          </cell>
        </row>
        <row r="167">
          <cell r="A167" t="str">
            <v>Tub16</v>
          </cell>
        </row>
        <row r="168">
          <cell r="A168" t="str">
            <v>Tub18</v>
          </cell>
        </row>
        <row r="169">
          <cell r="A169" t="str">
            <v>Tub48</v>
          </cell>
        </row>
        <row r="170">
          <cell r="A170" t="str">
            <v>Tub9 CL2</v>
          </cell>
        </row>
        <row r="171">
          <cell r="A171" t="str">
            <v>MARC TAPA</v>
          </cell>
        </row>
        <row r="172">
          <cell r="A172" t="str">
            <v>MaRejSumVehi</v>
          </cell>
        </row>
        <row r="173">
          <cell r="A173" t="str">
            <v>RejFibroCemVehi</v>
          </cell>
        </row>
        <row r="174">
          <cell r="A174" t="str">
            <v>Lmtrk</v>
          </cell>
        </row>
        <row r="175">
          <cell r="A175" t="str">
            <v>SGVMTK</v>
          </cell>
        </row>
        <row r="176">
          <cell r="A176" t="str">
            <v>AroT</v>
          </cell>
        </row>
        <row r="177">
          <cell r="A177">
            <v>0</v>
          </cell>
        </row>
        <row r="178">
          <cell r="A178">
            <v>0</v>
          </cell>
        </row>
        <row r="179">
          <cell r="A179" t="str">
            <v>Tubperf4"</v>
          </cell>
        </row>
        <row r="180">
          <cell r="A180" t="str">
            <v>TubNOperf4"</v>
          </cell>
        </row>
        <row r="181">
          <cell r="A181" t="str">
            <v>TPVCAlc6</v>
          </cell>
        </row>
        <row r="182">
          <cell r="A182" t="str">
            <v>TPVCAlc12</v>
          </cell>
        </row>
        <row r="183">
          <cell r="A183" t="str">
            <v>TPVC1/2</v>
          </cell>
        </row>
        <row r="184">
          <cell r="A184" t="str">
            <v>TPVc 4</v>
          </cell>
        </row>
        <row r="185">
          <cell r="A185" t="str">
            <v>Uni4</v>
          </cell>
        </row>
        <row r="186">
          <cell r="A186" t="str">
            <v>Uni6</v>
          </cell>
        </row>
        <row r="187">
          <cell r="A187" t="str">
            <v>SolPVC</v>
          </cell>
        </row>
        <row r="188">
          <cell r="A188" t="str">
            <v>LimPVC</v>
          </cell>
        </row>
        <row r="189">
          <cell r="A189">
            <v>0</v>
          </cell>
        </row>
        <row r="190">
          <cell r="A190" t="str">
            <v>peep</v>
          </cell>
        </row>
        <row r="191">
          <cell r="A191" t="str">
            <v>Pfr</v>
          </cell>
        </row>
        <row r="192">
          <cell r="A192" t="str">
            <v>DM</v>
          </cell>
        </row>
        <row r="193">
          <cell r="A193" t="str">
            <v>Pa</v>
          </cell>
        </row>
        <row r="194">
          <cell r="A194" t="str">
            <v>St</v>
          </cell>
        </row>
        <row r="195">
          <cell r="A195" t="str">
            <v>Tac</v>
          </cell>
        </row>
        <row r="196">
          <cell r="A196" t="str">
            <v>ESTP</v>
          </cell>
        </row>
        <row r="197">
          <cell r="A197" t="str">
            <v>STSP75</v>
          </cell>
        </row>
        <row r="198">
          <cell r="A198" t="str">
            <v>STSP40</v>
          </cell>
        </row>
        <row r="199">
          <cell r="A199" t="str">
            <v>STSRD75</v>
          </cell>
        </row>
        <row r="200">
          <cell r="A200" t="str">
            <v>STSR-01</v>
          </cell>
        </row>
        <row r="201">
          <cell r="A201" t="str">
            <v>STSR-02</v>
          </cell>
        </row>
        <row r="202">
          <cell r="A202" t="str">
            <v>STSI6075</v>
          </cell>
        </row>
        <row r="203">
          <cell r="A203" t="str">
            <v>STSII</v>
          </cell>
        </row>
        <row r="204">
          <cell r="A204" t="str">
            <v>STSIDR</v>
          </cell>
        </row>
      </sheetData>
      <sheetData sheetId="2"/>
      <sheetData sheetId="3"/>
      <sheetData sheetId="4"/>
      <sheetData sheetId="5"/>
      <sheetData sheetId="6"/>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row r="1">
          <cell r="B1" t="str">
            <v>ESPEC</v>
          </cell>
          <cell r="C1" t="str">
            <v>COD</v>
          </cell>
          <cell r="D1" t="str">
            <v>DESCRIPCION</v>
          </cell>
          <cell r="E1" t="str">
            <v>ESP.</v>
          </cell>
          <cell r="F1" t="str">
            <v>DIAM</v>
          </cell>
          <cell r="G1" t="str">
            <v>CANT</v>
          </cell>
          <cell r="H1" t="str">
            <v>UNID</v>
          </cell>
          <cell r="I1" t="str">
            <v>PESO UNIT</v>
          </cell>
          <cell r="J1" t="str">
            <v>PESO TOTAL</v>
          </cell>
        </row>
        <row r="2">
          <cell r="B2" t="str">
            <v>A1A1</v>
          </cell>
          <cell r="C2" t="str">
            <v>45E</v>
          </cell>
          <cell r="D2" t="str">
            <v>45° ELBOW, C.S., BW, ASTM A234-WPB.</v>
          </cell>
          <cell r="E2" t="str">
            <v>40</v>
          </cell>
          <cell r="F2" t="str">
            <v>3"</v>
          </cell>
          <cell r="G2">
            <v>2</v>
          </cell>
          <cell r="H2" t="str">
            <v>UN</v>
          </cell>
        </row>
        <row r="3">
          <cell r="B3" t="str">
            <v>A1A1</v>
          </cell>
          <cell r="C3" t="str">
            <v>45E</v>
          </cell>
          <cell r="D3" t="str">
            <v>45° ELBOW, C.S., BW, ASTM A234-WPB.</v>
          </cell>
          <cell r="E3" t="str">
            <v>40</v>
          </cell>
          <cell r="F3" t="str">
            <v>4"</v>
          </cell>
          <cell r="G3">
            <v>0</v>
          </cell>
          <cell r="H3" t="str">
            <v>UN</v>
          </cell>
        </row>
        <row r="4">
          <cell r="B4" t="str">
            <v>A1A1</v>
          </cell>
          <cell r="C4" t="str">
            <v>45E</v>
          </cell>
          <cell r="D4" t="str">
            <v>45° ELBOW, C.S., BW, ASTM A234-WPB.</v>
          </cell>
          <cell r="E4" t="str">
            <v>40</v>
          </cell>
          <cell r="F4" t="str">
            <v>6"</v>
          </cell>
          <cell r="G4">
            <v>20</v>
          </cell>
          <cell r="H4" t="str">
            <v>UN</v>
          </cell>
        </row>
        <row r="5">
          <cell r="B5" t="str">
            <v>A2A1</v>
          </cell>
          <cell r="C5" t="str">
            <v>45E</v>
          </cell>
          <cell r="D5" t="str">
            <v>45° ELBOW, C.S., BW, ASTM A234-WPB.</v>
          </cell>
          <cell r="E5" t="str">
            <v>40</v>
          </cell>
          <cell r="F5" t="str">
            <v>3"</v>
          </cell>
          <cell r="G5">
            <v>0</v>
          </cell>
          <cell r="H5" t="str">
            <v>UN</v>
          </cell>
        </row>
        <row r="6">
          <cell r="B6" t="str">
            <v>A2A1</v>
          </cell>
          <cell r="C6" t="str">
            <v>45E</v>
          </cell>
          <cell r="D6" t="str">
            <v>45° ELBOW, C.S., BW, ASTM A234-WPB.</v>
          </cell>
          <cell r="E6" t="str">
            <v>40</v>
          </cell>
          <cell r="F6" t="str">
            <v>3"</v>
          </cell>
          <cell r="G6">
            <v>33</v>
          </cell>
          <cell r="H6" t="str">
            <v>UN</v>
          </cell>
        </row>
        <row r="7">
          <cell r="B7" t="str">
            <v>A2A1</v>
          </cell>
          <cell r="C7" t="str">
            <v>45E</v>
          </cell>
          <cell r="D7" t="str">
            <v>45° ELBOW, C.S., BW, ASTM A234-WPB.</v>
          </cell>
          <cell r="E7" t="str">
            <v>40</v>
          </cell>
          <cell r="F7" t="str">
            <v>4"</v>
          </cell>
          <cell r="G7">
            <v>5</v>
          </cell>
          <cell r="H7" t="str">
            <v>UN</v>
          </cell>
        </row>
        <row r="8">
          <cell r="B8" t="str">
            <v>A1A1</v>
          </cell>
          <cell r="C8" t="str">
            <v>90E</v>
          </cell>
          <cell r="D8" t="str">
            <v>90° ELBOW, C.S., 3000#, SW, ASTM A105.</v>
          </cell>
          <cell r="F8" t="str">
            <v>3/4"</v>
          </cell>
          <cell r="G8">
            <v>4</v>
          </cell>
          <cell r="H8" t="str">
            <v>UN</v>
          </cell>
        </row>
        <row r="9">
          <cell r="B9" t="str">
            <v>A1A1</v>
          </cell>
          <cell r="C9" t="str">
            <v>90E</v>
          </cell>
          <cell r="D9" t="str">
            <v>90° ELBOW, C.S., 3000#, SW, ASTM A105.</v>
          </cell>
          <cell r="F9" t="str">
            <v>1"</v>
          </cell>
          <cell r="G9">
            <v>13</v>
          </cell>
          <cell r="H9" t="str">
            <v>UN</v>
          </cell>
        </row>
        <row r="10">
          <cell r="B10" t="str">
            <v>A1A1</v>
          </cell>
          <cell r="C10" t="str">
            <v>90E</v>
          </cell>
          <cell r="D10" t="str">
            <v>90° ELBOW, C.S., 3000#, SW, ASTM A105.</v>
          </cell>
          <cell r="F10" t="str">
            <v>2"</v>
          </cell>
          <cell r="G10">
            <v>0</v>
          </cell>
          <cell r="H10" t="str">
            <v>UN</v>
          </cell>
        </row>
        <row r="11">
          <cell r="B11" t="str">
            <v>A1A1</v>
          </cell>
          <cell r="C11" t="str">
            <v>90E</v>
          </cell>
          <cell r="D11" t="str">
            <v>90° ELBOW, C.S., 3000#, SW, ASTM A105.</v>
          </cell>
          <cell r="F11" t="str">
            <v>3/4"</v>
          </cell>
          <cell r="G11">
            <v>13</v>
          </cell>
          <cell r="H11" t="str">
            <v>UN</v>
          </cell>
        </row>
        <row r="12">
          <cell r="B12" t="str">
            <v>A1A1</v>
          </cell>
          <cell r="C12" t="str">
            <v>90E</v>
          </cell>
          <cell r="D12" t="str">
            <v>90° ELBOW, C.S., BW, ASTM A234-WPB.</v>
          </cell>
          <cell r="E12" t="str">
            <v>40</v>
          </cell>
          <cell r="F12" t="str">
            <v>3"</v>
          </cell>
          <cell r="G12">
            <v>15</v>
          </cell>
          <cell r="H12" t="str">
            <v>UN</v>
          </cell>
        </row>
        <row r="13">
          <cell r="B13" t="str">
            <v>A1A1</v>
          </cell>
          <cell r="C13" t="str">
            <v>90E</v>
          </cell>
          <cell r="D13" t="str">
            <v>90° ELBOW, C.S., BW, ASTM A234-WPB.</v>
          </cell>
          <cell r="E13" t="str">
            <v>40</v>
          </cell>
          <cell r="F13" t="str">
            <v>4"</v>
          </cell>
          <cell r="G13">
            <v>12</v>
          </cell>
          <cell r="H13" t="str">
            <v>UN</v>
          </cell>
        </row>
        <row r="14">
          <cell r="B14" t="str">
            <v>A1A1</v>
          </cell>
          <cell r="C14" t="str">
            <v>90E</v>
          </cell>
          <cell r="D14" t="str">
            <v>90° ELBOW, C.S., BW, ASTM A234-WPB.</v>
          </cell>
          <cell r="E14" t="str">
            <v>40</v>
          </cell>
          <cell r="F14" t="str">
            <v>6"</v>
          </cell>
          <cell r="G14">
            <v>94</v>
          </cell>
          <cell r="H14" t="str">
            <v>UN</v>
          </cell>
        </row>
        <row r="15">
          <cell r="B15" t="str">
            <v>A1A1/A</v>
          </cell>
          <cell r="C15" t="str">
            <v>90E</v>
          </cell>
          <cell r="D15" t="str">
            <v>90° ELBOW, C.S., 3000#, SW, ASTM A105.</v>
          </cell>
          <cell r="F15" t="str">
            <v>3/4"</v>
          </cell>
          <cell r="G15">
            <v>5</v>
          </cell>
          <cell r="H15" t="str">
            <v>UN</v>
          </cell>
        </row>
        <row r="16">
          <cell r="B16" t="str">
            <v>A2A1</v>
          </cell>
          <cell r="C16" t="str">
            <v>90E</v>
          </cell>
          <cell r="D16" t="str">
            <v>90° ELBOW, C.S., 3000#, SW, ASTM A105.</v>
          </cell>
          <cell r="F16" t="str">
            <v>3/4"</v>
          </cell>
          <cell r="G16">
            <v>6</v>
          </cell>
          <cell r="H16" t="str">
            <v>UN</v>
          </cell>
        </row>
        <row r="17">
          <cell r="B17" t="str">
            <v>A2A1</v>
          </cell>
          <cell r="C17" t="str">
            <v>90E</v>
          </cell>
          <cell r="D17" t="str">
            <v>90° ELBOW, C.S., BW, ASTM A234-WPB.</v>
          </cell>
          <cell r="E17" t="str">
            <v>40</v>
          </cell>
          <cell r="F17" t="str">
            <v>3"</v>
          </cell>
          <cell r="G17">
            <v>0</v>
          </cell>
          <cell r="H17" t="str">
            <v>UN</v>
          </cell>
        </row>
        <row r="18">
          <cell r="B18" t="str">
            <v>A2A1</v>
          </cell>
          <cell r="C18" t="str">
            <v>90E</v>
          </cell>
          <cell r="D18" t="str">
            <v>90° ELBOW, C.S., 3000#, SW, ASTM A105.</v>
          </cell>
          <cell r="F18" t="str">
            <v>3/4"</v>
          </cell>
          <cell r="G18">
            <v>2</v>
          </cell>
          <cell r="H18" t="str">
            <v>UN</v>
          </cell>
        </row>
        <row r="19">
          <cell r="B19" t="str">
            <v>A2A1</v>
          </cell>
          <cell r="C19" t="str">
            <v>90E</v>
          </cell>
          <cell r="D19" t="str">
            <v>90° ELBOW, C.S., BW, ASTM A234-WPB.</v>
          </cell>
          <cell r="E19" t="str">
            <v>40</v>
          </cell>
          <cell r="F19" t="str">
            <v>3"</v>
          </cell>
          <cell r="G19">
            <v>117</v>
          </cell>
          <cell r="H19" t="str">
            <v>UN</v>
          </cell>
        </row>
        <row r="20">
          <cell r="B20" t="str">
            <v>A2A1</v>
          </cell>
          <cell r="C20" t="str">
            <v>90E</v>
          </cell>
          <cell r="D20" t="str">
            <v>90° ELBOW, C.S., BW, ASTM A234-WPB.</v>
          </cell>
          <cell r="E20" t="str">
            <v>40</v>
          </cell>
          <cell r="F20" t="str">
            <v>4"</v>
          </cell>
          <cell r="G20">
            <v>35</v>
          </cell>
          <cell r="H20" t="str">
            <v>UN</v>
          </cell>
        </row>
        <row r="21">
          <cell r="B21" t="str">
            <v>A1A1</v>
          </cell>
          <cell r="C21" t="str">
            <v>BAF</v>
          </cell>
          <cell r="D21" t="str">
            <v>FIRE SAFE TRUNNION BALL VALVE, 150#, RFSF, ASTM A216-WCB BODY, SS316 BALL AND STEM, PTFE SEATS.</v>
          </cell>
          <cell r="F21" t="str">
            <v>4"</v>
          </cell>
          <cell r="G21">
            <v>6</v>
          </cell>
          <cell r="H21" t="str">
            <v>UN</v>
          </cell>
        </row>
        <row r="22">
          <cell r="B22" t="str">
            <v>A2A1</v>
          </cell>
          <cell r="C22" t="str">
            <v>BAF</v>
          </cell>
          <cell r="D22" t="str">
            <v>FIRE SAFE TRUNNION BALL VALVE, 300#, RFSF, ASTM A216-WCB BODY, SS316 BALL AND STEM, PTFE SEATS.</v>
          </cell>
          <cell r="F22" t="str">
            <v>3"</v>
          </cell>
          <cell r="G22">
            <v>2</v>
          </cell>
          <cell r="H22" t="str">
            <v>UN</v>
          </cell>
        </row>
        <row r="23">
          <cell r="B23" t="str">
            <v>A1A1</v>
          </cell>
          <cell r="C23" t="str">
            <v>BAS</v>
          </cell>
          <cell r="D23" t="str">
            <v>FIRE SAFE BALL VALVE, 800#, SW, ASTM A105 BODY, SS316 BALL, PTFE SEATS.</v>
          </cell>
          <cell r="F23" t="str">
            <v>1"</v>
          </cell>
          <cell r="G23">
            <v>2</v>
          </cell>
          <cell r="H23" t="str">
            <v>UN</v>
          </cell>
        </row>
        <row r="24">
          <cell r="B24" t="str">
            <v>A1A1</v>
          </cell>
          <cell r="C24" t="str">
            <v>BAS</v>
          </cell>
          <cell r="D24" t="str">
            <v>FIRE SAFE BALL VALVE, 800#, SW, ASTM A105 BODY, SS316 BALL, PTFE SEATS.</v>
          </cell>
          <cell r="F24" t="str">
            <v>3/4"</v>
          </cell>
          <cell r="G24">
            <v>7</v>
          </cell>
          <cell r="H24" t="str">
            <v>UN</v>
          </cell>
        </row>
        <row r="25">
          <cell r="B25" t="str">
            <v>A2A1</v>
          </cell>
          <cell r="C25" t="str">
            <v>BAS</v>
          </cell>
          <cell r="D25" t="str">
            <v>FIRE SAFE BALL VALVE, 800#, SW, ASTM A105 BODY, SS316 BALL, PTFE SEATS.</v>
          </cell>
          <cell r="F25" t="str">
            <v>3/4"</v>
          </cell>
          <cell r="G25">
            <v>2</v>
          </cell>
          <cell r="H25" t="str">
            <v>UN</v>
          </cell>
        </row>
        <row r="26">
          <cell r="B26" t="str">
            <v>A1A1</v>
          </cell>
          <cell r="C26" t="str">
            <v>BAV</v>
          </cell>
          <cell r="D26" t="str">
            <v>FIRE SAFE BALL VALVE, 800#, SExSW, ASTM A105 BODY, SS316 BALL, PTFE SEATS.</v>
          </cell>
          <cell r="F26" t="str">
            <v>3/4"</v>
          </cell>
          <cell r="G26">
            <v>4</v>
          </cell>
          <cell r="H26" t="str">
            <v>UN</v>
          </cell>
        </row>
        <row r="27">
          <cell r="B27" t="str">
            <v>A2A1</v>
          </cell>
          <cell r="C27" t="str">
            <v>BAV</v>
          </cell>
          <cell r="D27" t="str">
            <v>FIRE SAFE BALL VALVE, 800#, SExSW, ASTM A105 BODY, SS316 BALL, PTFE SEATS.</v>
          </cell>
          <cell r="F27" t="str">
            <v>3/4"</v>
          </cell>
          <cell r="G27">
            <v>3</v>
          </cell>
          <cell r="H27" t="str">
            <v>UN</v>
          </cell>
        </row>
        <row r="28">
          <cell r="B28" t="str">
            <v>A2A1</v>
          </cell>
          <cell r="C28" t="str">
            <v>BAV</v>
          </cell>
          <cell r="D28" t="str">
            <v>FIRE SAFE BALL VALVE, 800#, SExSW, ASTM A105 BODY, SS316 BALL, PTFE SEATS.</v>
          </cell>
          <cell r="F28" t="str">
            <v>3/4"</v>
          </cell>
          <cell r="G28">
            <v>2</v>
          </cell>
          <cell r="H28" t="str">
            <v>UN</v>
          </cell>
        </row>
        <row r="29">
          <cell r="B29" t="str">
            <v>A1A1</v>
          </cell>
          <cell r="C29" t="str">
            <v>BP1</v>
          </cell>
          <cell r="D29" t="str">
            <v>BLIND FLANGE, C.S., 150#, RFSF, ASTM A105.</v>
          </cell>
          <cell r="F29" t="str">
            <v>6"</v>
          </cell>
          <cell r="G29">
            <v>0</v>
          </cell>
          <cell r="H29" t="str">
            <v>UN</v>
          </cell>
        </row>
        <row r="30">
          <cell r="B30" t="str">
            <v>A2A1</v>
          </cell>
          <cell r="C30" t="str">
            <v>BP3</v>
          </cell>
          <cell r="D30" t="str">
            <v>BLIND FLANGE, C.S., 300#, RFSF, ASTM A105.</v>
          </cell>
          <cell r="F30" t="str">
            <v>3"</v>
          </cell>
          <cell r="G30">
            <v>0</v>
          </cell>
          <cell r="H30" t="str">
            <v>UN</v>
          </cell>
        </row>
        <row r="31">
          <cell r="B31" t="str">
            <v>A2A1</v>
          </cell>
          <cell r="C31" t="str">
            <v>BP3</v>
          </cell>
          <cell r="D31" t="str">
            <v>BLIND FLANGE, C.S., 300#, RFSF, ASTM A105.</v>
          </cell>
          <cell r="F31" t="str">
            <v>4"</v>
          </cell>
          <cell r="G31">
            <v>1</v>
          </cell>
          <cell r="H31" t="str">
            <v>UN</v>
          </cell>
        </row>
        <row r="32">
          <cell r="B32" t="str">
            <v>A1A1</v>
          </cell>
          <cell r="C32" t="str">
            <v>CAP</v>
          </cell>
          <cell r="D32" t="str">
            <v>CAP, C.S.,  3000#, SW, ASTM A105.</v>
          </cell>
          <cell r="F32" t="str">
            <v>3/4"</v>
          </cell>
          <cell r="G32">
            <v>2</v>
          </cell>
          <cell r="H32" t="str">
            <v>UN</v>
          </cell>
        </row>
        <row r="33">
          <cell r="B33" t="str">
            <v>A1A1</v>
          </cell>
          <cell r="C33" t="str">
            <v>CAP</v>
          </cell>
          <cell r="D33" t="str">
            <v>CAP, C.S.,  3000#, SW, ASTM A105.</v>
          </cell>
          <cell r="F33" t="str">
            <v>1"</v>
          </cell>
          <cell r="G33">
            <v>1</v>
          </cell>
          <cell r="H33" t="str">
            <v>UN</v>
          </cell>
        </row>
        <row r="34">
          <cell r="B34" t="str">
            <v>A2A1</v>
          </cell>
          <cell r="C34" t="str">
            <v>CAP</v>
          </cell>
          <cell r="D34" t="str">
            <v>CAP, C.S.,  3000#, SW, ASTM A105.</v>
          </cell>
          <cell r="F34" t="str">
            <v>3/4"</v>
          </cell>
          <cell r="G34">
            <v>1</v>
          </cell>
          <cell r="H34" t="str">
            <v>UN</v>
          </cell>
        </row>
        <row r="35">
          <cell r="B35" t="str">
            <v>A2A1</v>
          </cell>
          <cell r="C35" t="str">
            <v>CAT</v>
          </cell>
          <cell r="D35" t="str">
            <v>CAP, C.S.,  3000#, THD FEMALE, ASTM A105.</v>
          </cell>
          <cell r="F35" t="str">
            <v>3/4"</v>
          </cell>
          <cell r="G35">
            <v>3</v>
          </cell>
          <cell r="H35" t="str">
            <v>UN</v>
          </cell>
        </row>
        <row r="36">
          <cell r="B36" t="str">
            <v>A1A1</v>
          </cell>
          <cell r="C36" t="str">
            <v>CHF</v>
          </cell>
          <cell r="D36" t="str">
            <v>SWING CHECK VALVE, 150#,  RFSF, ASTM A216-WCB BODY, F6 TRIM.</v>
          </cell>
          <cell r="F36" t="str">
            <v>3"</v>
          </cell>
          <cell r="G36">
            <v>1</v>
          </cell>
          <cell r="H36" t="str">
            <v>UN</v>
          </cell>
        </row>
        <row r="37">
          <cell r="B37" t="str">
            <v>A1A1</v>
          </cell>
          <cell r="C37" t="str">
            <v>CHF</v>
          </cell>
          <cell r="D37" t="str">
            <v>SWING CHECK VALVE, 150#,  RFSF, ASTM A216-WCB BODY, F6 TRIM.</v>
          </cell>
          <cell r="F37" t="str">
            <v>6"</v>
          </cell>
          <cell r="G37">
            <v>4</v>
          </cell>
          <cell r="H37" t="str">
            <v>UN</v>
          </cell>
        </row>
        <row r="38">
          <cell r="B38" t="str">
            <v>A2A1</v>
          </cell>
          <cell r="C38" t="str">
            <v>CHF</v>
          </cell>
          <cell r="D38" t="str">
            <v>SWING CHECK VALVE, 300#,  RFSF, ASTM A216-WCB BODY, F6 TRIM.</v>
          </cell>
          <cell r="F38" t="str">
            <v>3"</v>
          </cell>
          <cell r="G38">
            <v>4</v>
          </cell>
          <cell r="H38" t="str">
            <v>UN</v>
          </cell>
        </row>
        <row r="39">
          <cell r="B39" t="str">
            <v>A1A1</v>
          </cell>
          <cell r="C39" t="str">
            <v>CHS</v>
          </cell>
          <cell r="D39" t="str">
            <v>CHECK VALVE, W/SPRING BALL, 800#, SW, ASTM A105 BODY, 17% Cr. BALL.</v>
          </cell>
          <cell r="F39" t="str">
            <v>3/4"</v>
          </cell>
          <cell r="G39">
            <v>1</v>
          </cell>
          <cell r="H39" t="str">
            <v>UN</v>
          </cell>
        </row>
        <row r="40">
          <cell r="B40" t="str">
            <v>A1A1</v>
          </cell>
          <cell r="C40" t="str">
            <v>CP1</v>
          </cell>
          <cell r="D40" t="str">
            <v>SOCKET WELD FLANGE, C.S., 150#, RFSF, A-105.</v>
          </cell>
          <cell r="E40" t="str">
            <v>80</v>
          </cell>
          <cell r="F40" t="str">
            <v>2"</v>
          </cell>
          <cell r="G40">
            <v>0</v>
          </cell>
          <cell r="H40" t="str">
            <v>UN</v>
          </cell>
        </row>
        <row r="41">
          <cell r="B41" t="str">
            <v>A2A1</v>
          </cell>
          <cell r="C41" t="str">
            <v>CP3</v>
          </cell>
          <cell r="D41" t="str">
            <v>SOCKET WELD FLANGE, C.S., 300#, RFSF, ASTM A105.</v>
          </cell>
          <cell r="E41" t="str">
            <v>80</v>
          </cell>
          <cell r="F41" t="str">
            <v>2"</v>
          </cell>
          <cell r="G41">
            <v>0</v>
          </cell>
          <cell r="H41" t="str">
            <v>UN</v>
          </cell>
        </row>
        <row r="42">
          <cell r="B42" t="str">
            <v>A2A1</v>
          </cell>
          <cell r="C42" t="str">
            <v>CRE</v>
          </cell>
          <cell r="D42" t="str">
            <v>REDUCER CONCENTRIC, C.S., BW, ASTM A234-WPB.</v>
          </cell>
          <cell r="E42" t="str">
            <v>40</v>
          </cell>
          <cell r="F42" t="str">
            <v>3"</v>
          </cell>
          <cell r="G42">
            <v>0</v>
          </cell>
          <cell r="H42" t="str">
            <v>UN</v>
          </cell>
        </row>
        <row r="43">
          <cell r="B43" t="str">
            <v>A2A1</v>
          </cell>
          <cell r="C43" t="str">
            <v>CRE</v>
          </cell>
          <cell r="D43" t="str">
            <v>REDUCER CONCENTRIC, C.S., BW, ASTM A234-WPB.</v>
          </cell>
          <cell r="E43" t="str">
            <v>40</v>
          </cell>
          <cell r="F43" t="str">
            <v>4"</v>
          </cell>
          <cell r="G43">
            <v>1</v>
          </cell>
          <cell r="H43" t="str">
            <v>UN</v>
          </cell>
        </row>
        <row r="44">
          <cell r="B44" t="str">
            <v>A2A1</v>
          </cell>
          <cell r="C44" t="str">
            <v>CRE</v>
          </cell>
          <cell r="D44" t="str">
            <v>REDUCER CONCENTRIC, C.S., BW, ASTM A234-WPB.</v>
          </cell>
          <cell r="E44" t="str">
            <v>40</v>
          </cell>
          <cell r="F44" t="str">
            <v>4"</v>
          </cell>
          <cell r="G44">
            <v>3</v>
          </cell>
          <cell r="H44" t="str">
            <v>UN</v>
          </cell>
        </row>
        <row r="45">
          <cell r="B45" t="str">
            <v>A1A1</v>
          </cell>
          <cell r="C45" t="str">
            <v>ERE</v>
          </cell>
          <cell r="D45" t="str">
            <v>REDUCER ECCENTRIC, C.S., BW, ASTM A234-WPB.</v>
          </cell>
          <cell r="E45" t="str">
            <v>40</v>
          </cell>
          <cell r="F45" t="str">
            <v>6"</v>
          </cell>
          <cell r="G45">
            <v>1</v>
          </cell>
          <cell r="H45" t="str">
            <v>UN</v>
          </cell>
        </row>
        <row r="46">
          <cell r="B46" t="str">
            <v>A1A1</v>
          </cell>
          <cell r="C46" t="str">
            <v>GAF</v>
          </cell>
          <cell r="D46" t="str">
            <v>GATE VALVE, 150#, RFSF, ASTM A216-WCB BODY, F6 TRIM.</v>
          </cell>
          <cell r="F46" t="str">
            <v>3"</v>
          </cell>
          <cell r="G46">
            <v>3</v>
          </cell>
          <cell r="H46" t="str">
            <v>UN</v>
          </cell>
        </row>
        <row r="47">
          <cell r="B47" t="str">
            <v>A1A1</v>
          </cell>
          <cell r="C47" t="str">
            <v>GAF</v>
          </cell>
          <cell r="D47" t="str">
            <v>GATE VALVE, 150#, RFSF, ASTM A216-WCB BODY, F6 TRIM.</v>
          </cell>
          <cell r="F47" t="str">
            <v>6"</v>
          </cell>
          <cell r="G47">
            <v>13</v>
          </cell>
          <cell r="H47" t="str">
            <v>UN</v>
          </cell>
        </row>
        <row r="48">
          <cell r="B48" t="str">
            <v>A2A1</v>
          </cell>
          <cell r="C48" t="str">
            <v>GAF</v>
          </cell>
          <cell r="D48" t="str">
            <v>GATE VALVE, 300#, RFSF, ASTM A216-WCB BODY, F6 TRIM.</v>
          </cell>
          <cell r="F48" t="str">
            <v>3"</v>
          </cell>
          <cell r="G48">
            <v>8</v>
          </cell>
          <cell r="H48" t="str">
            <v>UN</v>
          </cell>
        </row>
        <row r="49">
          <cell r="B49" t="str">
            <v>A2A1</v>
          </cell>
          <cell r="C49" t="str">
            <v>GAF</v>
          </cell>
          <cell r="D49" t="str">
            <v>GATE VALVE, 300#, RFSF, ASTM A216-WCB BODY, F6 TRIM.</v>
          </cell>
          <cell r="F49" t="str">
            <v>4"</v>
          </cell>
          <cell r="G49">
            <v>4</v>
          </cell>
          <cell r="H49" t="str">
            <v>UN</v>
          </cell>
        </row>
        <row r="50">
          <cell r="B50" t="str">
            <v>A2A1</v>
          </cell>
          <cell r="C50" t="str">
            <v>GAF</v>
          </cell>
          <cell r="D50" t="str">
            <v>GATE VALVE, 300#, RFSF, ASTM A216-WCB BODY, F6 TRIM.</v>
          </cell>
          <cell r="F50" t="str">
            <v>6"</v>
          </cell>
          <cell r="G50">
            <v>1</v>
          </cell>
          <cell r="H50" t="str">
            <v>UN</v>
          </cell>
        </row>
        <row r="51">
          <cell r="B51" t="str">
            <v>A1A1</v>
          </cell>
          <cell r="C51" t="str">
            <v>GAS</v>
          </cell>
          <cell r="D51" t="str">
            <v>GATE VALVE, 800#, SW, RB, ASTM A-105 BODY, F6 STEAM, F6 SOLID WEDGE.</v>
          </cell>
          <cell r="F51" t="str">
            <v>3/4"</v>
          </cell>
          <cell r="G51">
            <v>11</v>
          </cell>
          <cell r="H51" t="str">
            <v>UN</v>
          </cell>
        </row>
        <row r="52">
          <cell r="B52" t="str">
            <v>A1A1</v>
          </cell>
          <cell r="C52" t="str">
            <v>GAS</v>
          </cell>
          <cell r="D52" t="str">
            <v>GATE VALVE, 800#, SW, RB, ASTM A-105 BODY, F6 STEAM, F6 SOLID WEDGE.</v>
          </cell>
          <cell r="F52" t="str">
            <v>2"</v>
          </cell>
          <cell r="G52">
            <v>0</v>
          </cell>
          <cell r="H52" t="str">
            <v>UN</v>
          </cell>
        </row>
        <row r="53">
          <cell r="B53" t="str">
            <v>A1A1</v>
          </cell>
          <cell r="C53" t="str">
            <v>GAS</v>
          </cell>
          <cell r="D53" t="str">
            <v>GATE VALVE, 800#, SW, RB, ASTM A-105 BODY, F6 STEAM, F6 SOLID WEDGE.</v>
          </cell>
          <cell r="F53" t="str">
            <v>3/4"</v>
          </cell>
          <cell r="G53">
            <v>0</v>
          </cell>
          <cell r="H53" t="str">
            <v>UN</v>
          </cell>
        </row>
        <row r="54">
          <cell r="B54" t="str">
            <v>A1A1/A</v>
          </cell>
          <cell r="C54" t="str">
            <v>GAS</v>
          </cell>
          <cell r="D54" t="str">
            <v>GATE VALVE,800#, SW, ASTM A-105 BODY, WITH TWO 6" LENGHT NIPPLES WELDED ON ENDS BY THE MANUFACTURER, F6+HARD FACE TRIM.</v>
          </cell>
          <cell r="E54" t="str">
            <v>80</v>
          </cell>
          <cell r="F54" t="str">
            <v>3/4"</v>
          </cell>
          <cell r="G54">
            <v>1</v>
          </cell>
          <cell r="H54" t="str">
            <v>UN</v>
          </cell>
        </row>
        <row r="55">
          <cell r="B55" t="str">
            <v>A2A1</v>
          </cell>
          <cell r="C55" t="str">
            <v>GAS</v>
          </cell>
          <cell r="D55" t="str">
            <v>GATE VALVE, 800#, SW, RB, ASTM A-105 BODY, F6 STEAM, F6 SOLID WEDGE.</v>
          </cell>
          <cell r="F55" t="str">
            <v>1 1/2"</v>
          </cell>
          <cell r="G55">
            <v>1</v>
          </cell>
          <cell r="H55" t="str">
            <v>UN</v>
          </cell>
        </row>
        <row r="56">
          <cell r="B56" t="str">
            <v>A2A1</v>
          </cell>
          <cell r="C56" t="str">
            <v>GAS</v>
          </cell>
          <cell r="D56" t="str">
            <v>GATE VALVE, 800#, SW, RB, ASTM A-105 BODY, F6 STEAM, F6 SOLID WEDGE.</v>
          </cell>
          <cell r="F56" t="str">
            <v>3/4"</v>
          </cell>
          <cell r="G56">
            <v>17</v>
          </cell>
          <cell r="H56" t="str">
            <v>UN</v>
          </cell>
        </row>
        <row r="57">
          <cell r="B57" t="str">
            <v>A2A1</v>
          </cell>
          <cell r="C57" t="str">
            <v>GAS</v>
          </cell>
          <cell r="D57" t="str">
            <v>GATE VALVE, 800#, SW, RB, ASTM A-105 BODY, F6 STEAM, F6 SOLID WEDGE.</v>
          </cell>
          <cell r="F57" t="str">
            <v>3/4"</v>
          </cell>
          <cell r="G57">
            <v>0</v>
          </cell>
          <cell r="H57" t="str">
            <v>UN</v>
          </cell>
        </row>
        <row r="58">
          <cell r="B58" t="str">
            <v>A2A1</v>
          </cell>
          <cell r="C58" t="str">
            <v>GAV</v>
          </cell>
          <cell r="D58" t="str">
            <v>GATE VALVE, 800#, SExSW, RB, ASTM A-105 BODY, F6 STEAM, F6 SOLID WEDGE.</v>
          </cell>
          <cell r="F58" t="str">
            <v>3/4"</v>
          </cell>
          <cell r="G58">
            <v>7</v>
          </cell>
          <cell r="H58" t="str">
            <v>UN</v>
          </cell>
        </row>
        <row r="59">
          <cell r="B59" t="str">
            <v>A2A1</v>
          </cell>
          <cell r="C59" t="str">
            <v>GLF</v>
          </cell>
          <cell r="D59" t="str">
            <v>GLOBE VALVE, 300#, RFSF, A216-WCB BODY, F6 TRIM.</v>
          </cell>
          <cell r="F59" t="str">
            <v>3"</v>
          </cell>
          <cell r="G59">
            <v>2</v>
          </cell>
          <cell r="H59" t="str">
            <v>UN</v>
          </cell>
        </row>
        <row r="60">
          <cell r="B60" t="str">
            <v>A1A1</v>
          </cell>
          <cell r="C60" t="str">
            <v>GLS</v>
          </cell>
          <cell r="D60" t="str">
            <v>GLOBE VALVE, 800#, SW, ASTM A105 BODY, F6 TRIM.</v>
          </cell>
          <cell r="F60" t="str">
            <v>1"</v>
          </cell>
          <cell r="G60">
            <v>1</v>
          </cell>
          <cell r="H60" t="str">
            <v>UN</v>
          </cell>
        </row>
        <row r="61">
          <cell r="B61" t="str">
            <v>A2A1</v>
          </cell>
          <cell r="C61" t="str">
            <v>GLS</v>
          </cell>
          <cell r="D61" t="str">
            <v>GLOBE VALVE, 800#, SW, ASTM A105 BODY, F6 TRIM.</v>
          </cell>
          <cell r="F61" t="str">
            <v>3/4"</v>
          </cell>
          <cell r="G61">
            <v>1</v>
          </cell>
          <cell r="H61" t="str">
            <v>UN</v>
          </cell>
        </row>
        <row r="62">
          <cell r="B62" t="str">
            <v>A1A1</v>
          </cell>
          <cell r="C62" t="str">
            <v>GR1</v>
          </cell>
          <cell r="D62" t="str">
            <v>SPW GASKET, 150#, AISI 304 WITH GRAFOIL FILLER.</v>
          </cell>
          <cell r="F62" t="str">
            <v>2"</v>
          </cell>
          <cell r="G62">
            <v>0</v>
          </cell>
          <cell r="H62" t="str">
            <v>UN</v>
          </cell>
        </row>
        <row r="63">
          <cell r="B63" t="str">
            <v>A1A1</v>
          </cell>
          <cell r="C63" t="str">
            <v>GR1</v>
          </cell>
          <cell r="D63" t="str">
            <v>SPW GASKET, 150#, AISI 304 WITH GRAFOIL FILLER.</v>
          </cell>
          <cell r="F63" t="str">
            <v>3"</v>
          </cell>
          <cell r="G63">
            <v>8</v>
          </cell>
          <cell r="H63" t="str">
            <v>UN</v>
          </cell>
        </row>
        <row r="64">
          <cell r="B64" t="str">
            <v>A1A1</v>
          </cell>
          <cell r="C64" t="str">
            <v>GR1</v>
          </cell>
          <cell r="D64" t="str">
            <v>SPW GASKET, 150#, AISI 304 WITH GRAFOIL FILLER.</v>
          </cell>
          <cell r="F64" t="str">
            <v>4"</v>
          </cell>
          <cell r="G64">
            <v>21</v>
          </cell>
          <cell r="H64" t="str">
            <v>UN</v>
          </cell>
        </row>
        <row r="65">
          <cell r="B65" t="str">
            <v>A1A1</v>
          </cell>
          <cell r="C65" t="str">
            <v>GR1</v>
          </cell>
          <cell r="D65" t="str">
            <v>SPW GASKET, 150#, AISI 304 WITH GRAFOIL FILLER.</v>
          </cell>
          <cell r="F65" t="str">
            <v>6"</v>
          </cell>
          <cell r="G65">
            <v>36</v>
          </cell>
          <cell r="H65" t="str">
            <v>UN</v>
          </cell>
        </row>
        <row r="66">
          <cell r="B66" t="str">
            <v>A1A1</v>
          </cell>
          <cell r="C66" t="str">
            <v>GR3</v>
          </cell>
          <cell r="D66" t="str">
            <v>SPW GASKET, 300#, AISI 304 WITH GRAFOIL FILLER,</v>
          </cell>
          <cell r="F66" t="str">
            <v>6"</v>
          </cell>
          <cell r="G66">
            <v>1</v>
          </cell>
          <cell r="H66" t="str">
            <v>UN</v>
          </cell>
        </row>
        <row r="67">
          <cell r="B67" t="str">
            <v>A2A1</v>
          </cell>
          <cell r="C67" t="str">
            <v>GR3</v>
          </cell>
          <cell r="D67" t="str">
            <v>SPW GASKET, 300#, AISI 304 WITH GRAFOIL FILLER.</v>
          </cell>
          <cell r="F67" t="str">
            <v>2 1/2"</v>
          </cell>
          <cell r="G67">
            <v>0</v>
          </cell>
          <cell r="H67" t="str">
            <v>UN</v>
          </cell>
        </row>
        <row r="68">
          <cell r="B68" t="str">
            <v>A2A1</v>
          </cell>
          <cell r="C68" t="str">
            <v>GR3</v>
          </cell>
          <cell r="D68" t="str">
            <v>SPW GASKET, 300#, AISI 304 WITH GRAFOIL FILLER.</v>
          </cell>
          <cell r="F68" t="str">
            <v>2"</v>
          </cell>
          <cell r="G68">
            <v>0</v>
          </cell>
          <cell r="H68" t="str">
            <v>UN</v>
          </cell>
        </row>
        <row r="69">
          <cell r="B69" t="str">
            <v>A2A1</v>
          </cell>
          <cell r="C69" t="str">
            <v>GR3</v>
          </cell>
          <cell r="D69" t="str">
            <v>SPW GASKET, 300#, AISI 304 WITH GRAFOIL FILLER.</v>
          </cell>
          <cell r="F69" t="str">
            <v>3"</v>
          </cell>
          <cell r="G69">
            <v>47</v>
          </cell>
          <cell r="H69" t="str">
            <v>UN</v>
          </cell>
        </row>
        <row r="70">
          <cell r="B70" t="str">
            <v>A2A1</v>
          </cell>
          <cell r="C70" t="str">
            <v>GR3</v>
          </cell>
          <cell r="D70" t="str">
            <v>SPW GASKET, 300#, AISI 304 WITH GRAFOIL FILLER.</v>
          </cell>
          <cell r="F70" t="str">
            <v>4"</v>
          </cell>
          <cell r="G70">
            <v>10</v>
          </cell>
          <cell r="H70" t="str">
            <v>UN</v>
          </cell>
        </row>
        <row r="71">
          <cell r="B71" t="str">
            <v>A2A1</v>
          </cell>
          <cell r="C71" t="str">
            <v>GR3</v>
          </cell>
          <cell r="D71" t="str">
            <v>SPW GASKET, 300#, AISI 304 WITH GRAFOIL FILLER.</v>
          </cell>
          <cell r="F71" t="str">
            <v>6"</v>
          </cell>
          <cell r="G71">
            <v>5</v>
          </cell>
          <cell r="H71" t="str">
            <v>UN</v>
          </cell>
        </row>
        <row r="72">
          <cell r="B72" t="str">
            <v>A1A1/A</v>
          </cell>
          <cell r="C72" t="str">
            <v>HAF</v>
          </cell>
          <cell r="D72" t="str">
            <v>HALF COUPLING, C.S., 3000#, SW, ASTM A105.</v>
          </cell>
          <cell r="F72" t="str">
            <v>3/4"</v>
          </cell>
          <cell r="G72">
            <v>3</v>
          </cell>
          <cell r="H72" t="str">
            <v>UN</v>
          </cell>
        </row>
        <row r="73">
          <cell r="B73" t="str">
            <v>A1A1</v>
          </cell>
          <cell r="C73" t="str">
            <v>NPE</v>
          </cell>
          <cell r="D73" t="str">
            <v>NIPPLE, C.S., PE, SMLS, ASTM A53-B.</v>
          </cell>
          <cell r="E73" t="str">
            <v>80</v>
          </cell>
          <cell r="F73" t="str">
            <v>3/4"</v>
          </cell>
          <cell r="G73">
            <v>17</v>
          </cell>
          <cell r="H73" t="str">
            <v>UN</v>
          </cell>
        </row>
        <row r="74">
          <cell r="B74" t="str">
            <v>A1A1</v>
          </cell>
          <cell r="C74" t="str">
            <v>NPE</v>
          </cell>
          <cell r="D74" t="str">
            <v>NIPPLE, C.S., PE, SMLS, ASTM A53-B.</v>
          </cell>
          <cell r="E74" t="str">
            <v>80</v>
          </cell>
          <cell r="F74" t="str">
            <v>3/4"</v>
          </cell>
          <cell r="G74">
            <v>4</v>
          </cell>
          <cell r="H74" t="str">
            <v>UN</v>
          </cell>
        </row>
        <row r="75">
          <cell r="B75" t="str">
            <v>A2A1</v>
          </cell>
          <cell r="C75" t="str">
            <v>NPE</v>
          </cell>
          <cell r="D75" t="str">
            <v>NIPPLE, C.S., PE, SMLS, ASTM A53-B.</v>
          </cell>
          <cell r="E75" t="str">
            <v>80</v>
          </cell>
          <cell r="F75" t="str">
            <v>3/4"</v>
          </cell>
          <cell r="G75">
            <v>14</v>
          </cell>
          <cell r="H75" t="str">
            <v>UN</v>
          </cell>
        </row>
        <row r="76">
          <cell r="B76" t="str">
            <v>A2A1</v>
          </cell>
          <cell r="C76" t="str">
            <v>NPE</v>
          </cell>
          <cell r="D76" t="str">
            <v>NIPPLE, C.S., PE, SMLS, ASTM A53-B.</v>
          </cell>
          <cell r="E76" t="str">
            <v>80</v>
          </cell>
          <cell r="F76" t="str">
            <v>3/4"</v>
          </cell>
          <cell r="G76">
            <v>3</v>
          </cell>
          <cell r="H76" t="str">
            <v>UN</v>
          </cell>
        </row>
        <row r="77">
          <cell r="B77" t="str">
            <v>A2A1</v>
          </cell>
          <cell r="C77" t="str">
            <v>NPE</v>
          </cell>
          <cell r="D77" t="str">
            <v>NIPPLE, C.S., PE, SMLS, ASTM A53-B.</v>
          </cell>
          <cell r="E77" t="str">
            <v>80</v>
          </cell>
          <cell r="F77" t="str">
            <v>2"</v>
          </cell>
          <cell r="G77">
            <v>0</v>
          </cell>
          <cell r="H77" t="str">
            <v>UN</v>
          </cell>
        </row>
        <row r="78">
          <cell r="B78" t="str">
            <v>A2A1</v>
          </cell>
          <cell r="C78" t="str">
            <v>NPE</v>
          </cell>
          <cell r="D78" t="str">
            <v>NIPPLE, C.S., PE, SMLS, ASTM A53-B.</v>
          </cell>
          <cell r="E78" t="str">
            <v>80</v>
          </cell>
          <cell r="F78" t="str">
            <v>3/4"</v>
          </cell>
          <cell r="G78">
            <v>5</v>
          </cell>
          <cell r="H78" t="str">
            <v>UN</v>
          </cell>
        </row>
        <row r="79">
          <cell r="B79" t="str">
            <v>A1A1</v>
          </cell>
          <cell r="C79" t="str">
            <v>NTO</v>
          </cell>
          <cell r="D79" t="str">
            <v>DELETED ITEM.</v>
          </cell>
          <cell r="E79" t="str">
            <v>80</v>
          </cell>
          <cell r="F79" t="str">
            <v>3/4"</v>
          </cell>
          <cell r="G79">
            <v>0</v>
          </cell>
          <cell r="H79" t="str">
            <v>UN</v>
          </cell>
        </row>
        <row r="80">
          <cell r="B80" t="str">
            <v>A1A1</v>
          </cell>
          <cell r="C80" t="str">
            <v>NTO</v>
          </cell>
          <cell r="D80" t="str">
            <v>NIPPLE, C.S., SMLS, PE x THD, ASTM A53-B.</v>
          </cell>
          <cell r="E80" t="str">
            <v>160</v>
          </cell>
          <cell r="F80" t="str">
            <v>3/4"</v>
          </cell>
          <cell r="G80">
            <v>0</v>
          </cell>
          <cell r="H80" t="str">
            <v>UN</v>
          </cell>
        </row>
        <row r="81">
          <cell r="B81" t="str">
            <v>A2A1</v>
          </cell>
          <cell r="C81" t="str">
            <v>NTO</v>
          </cell>
          <cell r="D81" t="str">
            <v>DELETED ITEM.</v>
          </cell>
          <cell r="E81" t="str">
            <v>80</v>
          </cell>
          <cell r="F81" t="str">
            <v>3/4"</v>
          </cell>
          <cell r="G81">
            <v>0</v>
          </cell>
          <cell r="H81" t="str">
            <v>UN</v>
          </cell>
        </row>
        <row r="82">
          <cell r="B82" t="str">
            <v>A2A1</v>
          </cell>
          <cell r="C82" t="str">
            <v>NTO</v>
          </cell>
          <cell r="D82" t="str">
            <v>NIPPLE, C.S., SMLS, PE x THD, ASTM A53-B.</v>
          </cell>
          <cell r="E82" t="str">
            <v>160</v>
          </cell>
          <cell r="F82" t="str">
            <v>3/4"</v>
          </cell>
          <cell r="G82">
            <v>2</v>
          </cell>
          <cell r="H82" t="str">
            <v>U</v>
          </cell>
        </row>
        <row r="83">
          <cell r="B83" t="str">
            <v>A1A1</v>
          </cell>
          <cell r="C83" t="str">
            <v>ORI</v>
          </cell>
          <cell r="D83" t="str">
            <v>COUPLES OF C.S., WELDING NECK ORIFICE FLANGES, 300#, RFSF, ASTM A105.</v>
          </cell>
          <cell r="E83" t="str">
            <v>40</v>
          </cell>
          <cell r="F83" t="str">
            <v>6"</v>
          </cell>
          <cell r="G83">
            <v>2</v>
          </cell>
          <cell r="H83" t="str">
            <v>UN</v>
          </cell>
        </row>
        <row r="84">
          <cell r="B84" t="str">
            <v>A2A1</v>
          </cell>
          <cell r="C84" t="str">
            <v>ORI</v>
          </cell>
          <cell r="D84" t="str">
            <v>COUPLES OF C.S., WELDING NECK ORIFICE FLANGES, 300#, RFSF, ASTM A105.</v>
          </cell>
          <cell r="E84" t="str">
            <v>40</v>
          </cell>
          <cell r="F84" t="str">
            <v>3"</v>
          </cell>
          <cell r="G84">
            <v>3</v>
          </cell>
          <cell r="H84" t="str">
            <v>UN</v>
          </cell>
        </row>
        <row r="85">
          <cell r="B85" t="str">
            <v>A2A1</v>
          </cell>
          <cell r="C85" t="str">
            <v>ORI</v>
          </cell>
          <cell r="D85" t="str">
            <v>COUPLES OF C.S., WELDING NECK ORIFICE FLANGES, 300#, RFSF, ASTM A105.</v>
          </cell>
          <cell r="E85" t="str">
            <v>40</v>
          </cell>
          <cell r="F85" t="str">
            <v>4"</v>
          </cell>
          <cell r="G85">
            <v>1</v>
          </cell>
          <cell r="H85" t="str">
            <v>UN</v>
          </cell>
        </row>
        <row r="86">
          <cell r="B86" t="str">
            <v>A1A1</v>
          </cell>
          <cell r="C86" t="str">
            <v>PIP</v>
          </cell>
          <cell r="D86" t="str">
            <v>PIPE, C.S., BE, SMLS, ASTM A 53 Gr.B.</v>
          </cell>
          <cell r="E86" t="str">
            <v>20</v>
          </cell>
          <cell r="F86" t="str">
            <v>10"</v>
          </cell>
          <cell r="G86">
            <v>11.699999809265137</v>
          </cell>
          <cell r="H86" t="str">
            <v>m</v>
          </cell>
        </row>
        <row r="87">
          <cell r="B87" t="str">
            <v>A1A1</v>
          </cell>
          <cell r="C87" t="str">
            <v>PIP</v>
          </cell>
          <cell r="D87" t="str">
            <v>PIPE, C.S., PE, SMLS, ASTM A53 Gr.B.</v>
          </cell>
          <cell r="E87" t="str">
            <v>80</v>
          </cell>
          <cell r="F87" t="str">
            <v>3/4"</v>
          </cell>
          <cell r="G87">
            <v>24</v>
          </cell>
          <cell r="H87" t="str">
            <v>m</v>
          </cell>
        </row>
        <row r="88">
          <cell r="B88" t="str">
            <v>A1A1</v>
          </cell>
          <cell r="C88" t="str">
            <v>PIP</v>
          </cell>
          <cell r="D88" t="str">
            <v>PIPE, C.S., BE, SMLS, ASTM A 53 Gr.B.</v>
          </cell>
          <cell r="E88" t="str">
            <v>40</v>
          </cell>
          <cell r="F88" t="str">
            <v>6"</v>
          </cell>
          <cell r="G88">
            <v>67</v>
          </cell>
          <cell r="H88" t="str">
            <v>m</v>
          </cell>
        </row>
        <row r="89">
          <cell r="B89" t="str">
            <v>A1A1</v>
          </cell>
          <cell r="C89" t="str">
            <v>PIP</v>
          </cell>
          <cell r="D89" t="str">
            <v>PIPE, C.S., BE, SMLS, ASTM A 53 Gr.B.</v>
          </cell>
          <cell r="E89" t="str">
            <v>40</v>
          </cell>
          <cell r="F89" t="str">
            <v>3"</v>
          </cell>
          <cell r="G89">
            <v>153.72000122070313</v>
          </cell>
          <cell r="H89" t="str">
            <v>m</v>
          </cell>
        </row>
        <row r="90">
          <cell r="B90" t="str">
            <v>A1A1</v>
          </cell>
          <cell r="C90" t="str">
            <v>PIP</v>
          </cell>
          <cell r="D90" t="str">
            <v>PIPE, C.S., BE, SMLS, ASTM A 53 Gr.B.</v>
          </cell>
          <cell r="E90" t="str">
            <v>40</v>
          </cell>
          <cell r="F90" t="str">
            <v>4"</v>
          </cell>
          <cell r="G90">
            <v>117.30000305175781</v>
          </cell>
          <cell r="H90" t="str">
            <v>m</v>
          </cell>
        </row>
        <row r="91">
          <cell r="B91" t="str">
            <v>A1A1</v>
          </cell>
          <cell r="C91" t="str">
            <v>PIP</v>
          </cell>
          <cell r="D91" t="str">
            <v>PIPE, C.S., BE, SMLS, ASTM A 53 Gr.B.</v>
          </cell>
          <cell r="E91" t="str">
            <v>40</v>
          </cell>
          <cell r="F91" t="str">
            <v>6"</v>
          </cell>
          <cell r="G91">
            <v>784.17000126838684</v>
          </cell>
          <cell r="H91" t="str">
            <v>m</v>
          </cell>
        </row>
        <row r="92">
          <cell r="B92" t="str">
            <v>A1A1</v>
          </cell>
          <cell r="C92" t="str">
            <v>PIP</v>
          </cell>
          <cell r="D92" t="str">
            <v>PIPE, C.S., PE, SMLS, ASTM A53 Gr.B.</v>
          </cell>
          <cell r="E92" t="str">
            <v>80</v>
          </cell>
          <cell r="F92" t="str">
            <v>1"</v>
          </cell>
          <cell r="G92">
            <v>24.700000762939453</v>
          </cell>
          <cell r="H92" t="str">
            <v>m</v>
          </cell>
        </row>
        <row r="93">
          <cell r="B93" t="str">
            <v>A1A1</v>
          </cell>
          <cell r="C93" t="str">
            <v>PIP</v>
          </cell>
          <cell r="D93" t="str">
            <v>PIPE, C.S., PE, SMLS, ASTM A53 Gr.B.</v>
          </cell>
          <cell r="E93" t="str">
            <v>80</v>
          </cell>
          <cell r="F93" t="str">
            <v>2"</v>
          </cell>
          <cell r="G93">
            <v>0</v>
          </cell>
          <cell r="H93" t="str">
            <v>m</v>
          </cell>
        </row>
        <row r="94">
          <cell r="B94" t="str">
            <v>A1A1</v>
          </cell>
          <cell r="C94" t="str">
            <v>PIP</v>
          </cell>
          <cell r="D94" t="str">
            <v>PIPE, C.S., PE, SMLS, ASTM A53 Gr.B.</v>
          </cell>
          <cell r="E94" t="str">
            <v>80</v>
          </cell>
          <cell r="F94" t="str">
            <v>3/4"</v>
          </cell>
          <cell r="G94">
            <v>11.5</v>
          </cell>
          <cell r="H94" t="str">
            <v>m</v>
          </cell>
        </row>
        <row r="95">
          <cell r="B95" t="str">
            <v>A1A1/A</v>
          </cell>
          <cell r="C95" t="str">
            <v>PIP</v>
          </cell>
          <cell r="D95" t="str">
            <v>PIPE, C.S., PE, SMLS, ASTM A53 Gr.B.</v>
          </cell>
          <cell r="E95" t="str">
            <v>80</v>
          </cell>
          <cell r="F95" t="str">
            <v>3/4"</v>
          </cell>
          <cell r="G95">
            <v>6</v>
          </cell>
          <cell r="H95" t="str">
            <v>m</v>
          </cell>
        </row>
        <row r="96">
          <cell r="B96" t="str">
            <v>A2A1</v>
          </cell>
          <cell r="C96" t="str">
            <v>PIP</v>
          </cell>
          <cell r="D96" t="str">
            <v>PIPE, C.S., BE, SMLS, ASTM A 53 Gr.B.</v>
          </cell>
          <cell r="E96" t="str">
            <v>40</v>
          </cell>
          <cell r="F96" t="str">
            <v>3"</v>
          </cell>
          <cell r="G96">
            <v>61</v>
          </cell>
          <cell r="H96" t="str">
            <v>m</v>
          </cell>
        </row>
        <row r="97">
          <cell r="B97" t="str">
            <v>A2A1</v>
          </cell>
          <cell r="C97" t="str">
            <v>PIP</v>
          </cell>
          <cell r="D97" t="str">
            <v>PIPE, C.S., PE, SMLS, ASTM A53 Gr.B.</v>
          </cell>
          <cell r="E97" t="str">
            <v>80</v>
          </cell>
          <cell r="F97" t="str">
            <v>3/4"</v>
          </cell>
          <cell r="G97">
            <v>1</v>
          </cell>
          <cell r="H97" t="str">
            <v>m</v>
          </cell>
        </row>
        <row r="98">
          <cell r="B98" t="str">
            <v>A2A1</v>
          </cell>
          <cell r="C98" t="str">
            <v>PIP</v>
          </cell>
          <cell r="D98" t="str">
            <v>PIPE, C.S., BE, SMLS, ASTM A 53 Gr.B.</v>
          </cell>
          <cell r="E98" t="str">
            <v>40</v>
          </cell>
          <cell r="F98" t="str">
            <v>3"</v>
          </cell>
          <cell r="G98">
            <v>128</v>
          </cell>
          <cell r="H98" t="str">
            <v>m</v>
          </cell>
        </row>
        <row r="99">
          <cell r="B99" t="str">
            <v>A2A1</v>
          </cell>
          <cell r="C99" t="str">
            <v>PIP</v>
          </cell>
          <cell r="D99" t="str">
            <v>PIPE, C.S., BE, SMLS, ASTM A 53 Gr.B.</v>
          </cell>
          <cell r="E99" t="str">
            <v>40</v>
          </cell>
          <cell r="F99" t="str">
            <v>4"</v>
          </cell>
          <cell r="G99">
            <v>129</v>
          </cell>
          <cell r="H99" t="str">
            <v>m</v>
          </cell>
        </row>
        <row r="100">
          <cell r="B100" t="str">
            <v>A2A1</v>
          </cell>
          <cell r="C100" t="str">
            <v>PIP</v>
          </cell>
          <cell r="D100" t="str">
            <v>PIPE, C.S., BE, SMLS, ASTM A 53 Gr.B.</v>
          </cell>
          <cell r="E100" t="str">
            <v>40</v>
          </cell>
          <cell r="F100" t="str">
            <v>3"</v>
          </cell>
          <cell r="G100">
            <v>3038.099999666214</v>
          </cell>
          <cell r="H100" t="str">
            <v>m</v>
          </cell>
        </row>
        <row r="101">
          <cell r="B101" t="str">
            <v>A2A1</v>
          </cell>
          <cell r="C101" t="str">
            <v>PIP</v>
          </cell>
          <cell r="D101" t="str">
            <v>PIPE, C.S., BE, SMLS, ASTM A 53 Gr.B.</v>
          </cell>
          <cell r="E101" t="str">
            <v>40</v>
          </cell>
          <cell r="F101" t="str">
            <v>4"</v>
          </cell>
          <cell r="G101">
            <v>101</v>
          </cell>
          <cell r="H101" t="str">
            <v>m</v>
          </cell>
        </row>
        <row r="102">
          <cell r="B102" t="str">
            <v>A2A1</v>
          </cell>
          <cell r="C102" t="str">
            <v>PIP</v>
          </cell>
          <cell r="D102" t="str">
            <v>PIPE, C.S., PE, SMLS, ASTM A53 Gr.B.</v>
          </cell>
          <cell r="E102" t="str">
            <v>80</v>
          </cell>
          <cell r="F102" t="str">
            <v>1 1/2"</v>
          </cell>
          <cell r="G102">
            <v>2</v>
          </cell>
          <cell r="H102" t="str">
            <v>m</v>
          </cell>
        </row>
        <row r="103">
          <cell r="B103" t="str">
            <v>A2A1</v>
          </cell>
          <cell r="C103" t="str">
            <v>PIP</v>
          </cell>
          <cell r="D103" t="str">
            <v>PIPE, C.S., PE, SMLS, ASTM A53 Gr.B.</v>
          </cell>
          <cell r="E103" t="str">
            <v>80</v>
          </cell>
          <cell r="F103" t="str">
            <v>3/4"</v>
          </cell>
          <cell r="G103">
            <v>2.5</v>
          </cell>
          <cell r="H103" t="str">
            <v>m</v>
          </cell>
        </row>
        <row r="104">
          <cell r="B104" t="str">
            <v>A1A1</v>
          </cell>
          <cell r="C104" t="str">
            <v>PRT</v>
          </cell>
          <cell r="D104" t="str">
            <v>PLUG, C.S., 3000#, MALE THREADED, ASTM A105.</v>
          </cell>
          <cell r="F104" t="str">
            <v>3/4"</v>
          </cell>
          <cell r="G104">
            <v>5</v>
          </cell>
          <cell r="H104" t="str">
            <v>UN</v>
          </cell>
        </row>
        <row r="105">
          <cell r="B105" t="str">
            <v>A1A1</v>
          </cell>
          <cell r="C105" t="str">
            <v>PRT</v>
          </cell>
          <cell r="D105" t="str">
            <v>PLUG, C.S., 3000#, MALE THREADED, ASTM A105.</v>
          </cell>
          <cell r="F105" t="str">
            <v>3/4"</v>
          </cell>
          <cell r="G105">
            <v>2</v>
          </cell>
          <cell r="H105" t="str">
            <v>UN</v>
          </cell>
        </row>
        <row r="106">
          <cell r="B106" t="str">
            <v>A2A1</v>
          </cell>
          <cell r="C106" t="str">
            <v>PRT</v>
          </cell>
          <cell r="D106" t="str">
            <v>PLUG, C.S., 3000#, MALE THREADED, ASTM A105.</v>
          </cell>
          <cell r="F106" t="str">
            <v>3/4"</v>
          </cell>
          <cell r="G106">
            <v>10</v>
          </cell>
          <cell r="H106" t="str">
            <v>UN</v>
          </cell>
        </row>
        <row r="107">
          <cell r="B107" t="str">
            <v>A1A1</v>
          </cell>
          <cell r="C107" t="str">
            <v>RTE</v>
          </cell>
          <cell r="D107" t="str">
            <v>REDUCER TEE, C.S., SW, 3000#, ASTM A105.</v>
          </cell>
          <cell r="F107" t="str">
            <v>1"</v>
          </cell>
          <cell r="G107">
            <v>5</v>
          </cell>
          <cell r="H107" t="str">
            <v>UN</v>
          </cell>
        </row>
        <row r="108">
          <cell r="B108" t="str">
            <v>A1A1</v>
          </cell>
          <cell r="C108" t="str">
            <v>RTE</v>
          </cell>
          <cell r="D108" t="str">
            <v>REDUCER TEE, C.S., SW, 3000#, ASTM A105.</v>
          </cell>
          <cell r="F108" t="str">
            <v>2"</v>
          </cell>
          <cell r="G108">
            <v>0</v>
          </cell>
          <cell r="H108" t="str">
            <v>UN</v>
          </cell>
        </row>
        <row r="109">
          <cell r="B109" t="str">
            <v>A2A1</v>
          </cell>
          <cell r="C109" t="str">
            <v>RTE</v>
          </cell>
          <cell r="D109" t="str">
            <v>REDUCER TEE, C.S., BW, ASTM A234-WPB.</v>
          </cell>
          <cell r="E109" t="str">
            <v>40</v>
          </cell>
          <cell r="F109" t="str">
            <v>4"</v>
          </cell>
          <cell r="G109">
            <v>1</v>
          </cell>
          <cell r="H109" t="str">
            <v>UN</v>
          </cell>
        </row>
        <row r="110">
          <cell r="B110" t="str">
            <v>A2A1</v>
          </cell>
          <cell r="C110" t="str">
            <v>RTE</v>
          </cell>
          <cell r="D110" t="str">
            <v>REDUCER TEE, C.S., BW, ASTM A234-WPB.</v>
          </cell>
          <cell r="E110" t="str">
            <v>40</v>
          </cell>
          <cell r="F110" t="str">
            <v>4"</v>
          </cell>
          <cell r="G110">
            <v>2</v>
          </cell>
          <cell r="H110" t="str">
            <v>UN</v>
          </cell>
        </row>
        <row r="111">
          <cell r="B111" t="str">
            <v>A2A1</v>
          </cell>
          <cell r="C111" t="str">
            <v>RTE</v>
          </cell>
          <cell r="D111" t="str">
            <v>REDUCER TEE, C.S., BW, ASTM A234-WPB.</v>
          </cell>
          <cell r="E111" t="str">
            <v>40</v>
          </cell>
          <cell r="F111" t="str">
            <v>6"</v>
          </cell>
          <cell r="G111">
            <v>6</v>
          </cell>
          <cell r="H111" t="str">
            <v>UN</v>
          </cell>
        </row>
        <row r="112">
          <cell r="B112" t="str">
            <v>A2A1</v>
          </cell>
          <cell r="C112" t="str">
            <v>SE1</v>
          </cell>
          <cell r="D112" t="str">
            <v>SWAGE ECCENTRIC, LEB-SEP, ASTM A234-WPB. SEE STANDARD STM 3201.</v>
          </cell>
          <cell r="E112" t="str">
            <v>40</v>
          </cell>
          <cell r="F112" t="str">
            <v>3"</v>
          </cell>
          <cell r="G112">
            <v>0</v>
          </cell>
          <cell r="H112" t="str">
            <v>UN</v>
          </cell>
        </row>
        <row r="113">
          <cell r="B113" t="str">
            <v>A1A1</v>
          </cell>
          <cell r="C113" t="str">
            <v>SOL</v>
          </cell>
          <cell r="D113" t="str">
            <v>SOCKOLET, 3000#, SW, ASTM A105.</v>
          </cell>
          <cell r="F113" t="str">
            <v>2"</v>
          </cell>
          <cell r="G113">
            <v>1</v>
          </cell>
          <cell r="H113" t="str">
            <v>UN</v>
          </cell>
        </row>
        <row r="114">
          <cell r="B114" t="str">
            <v>A1A1</v>
          </cell>
          <cell r="C114" t="str">
            <v>SOL</v>
          </cell>
          <cell r="D114" t="str">
            <v>SOCKOLET, 3000#, SW, ASTM A105. HEADER 6"-12".</v>
          </cell>
          <cell r="F114" t="str">
            <v>3/4"</v>
          </cell>
          <cell r="G114">
            <v>7</v>
          </cell>
          <cell r="H114" t="str">
            <v>UN</v>
          </cell>
        </row>
        <row r="115">
          <cell r="B115" t="str">
            <v>A1A1</v>
          </cell>
          <cell r="C115" t="str">
            <v>SOL</v>
          </cell>
          <cell r="D115" t="str">
            <v>SOCKOLET, C.S., 3000#, SW, ASTM A105. HEADER 3"-4".</v>
          </cell>
          <cell r="F115" t="str">
            <v>3/4"</v>
          </cell>
          <cell r="G115">
            <v>4</v>
          </cell>
          <cell r="H115" t="str">
            <v>UN</v>
          </cell>
        </row>
        <row r="116">
          <cell r="B116" t="str">
            <v>A1A1</v>
          </cell>
          <cell r="C116" t="str">
            <v>SOL</v>
          </cell>
          <cell r="D116" t="str">
            <v>SOCKOLET, C.S., 3000#, SW, ASTM A105. HEADER 3"-4".</v>
          </cell>
          <cell r="F116" t="str">
            <v>3/4"</v>
          </cell>
          <cell r="G116">
            <v>4</v>
          </cell>
          <cell r="H116" t="str">
            <v>UN</v>
          </cell>
        </row>
        <row r="117">
          <cell r="B117" t="str">
            <v>A2A1</v>
          </cell>
          <cell r="C117" t="str">
            <v>SOL</v>
          </cell>
          <cell r="D117" t="str">
            <v>SOCKOLET, C.S., 3000#, SW, ASTM A105. HEADER 3"-4".</v>
          </cell>
          <cell r="F117" t="str">
            <v>3/4"</v>
          </cell>
          <cell r="G117">
            <v>4</v>
          </cell>
          <cell r="H117" t="str">
            <v>UN</v>
          </cell>
        </row>
        <row r="118">
          <cell r="B118" t="str">
            <v>A2A1</v>
          </cell>
          <cell r="C118" t="str">
            <v>SOL</v>
          </cell>
          <cell r="D118" t="str">
            <v>SOCKOLET, C.S., 3000#, SW, ASTM A105.</v>
          </cell>
          <cell r="F118" t="str">
            <v>1 1/2"</v>
          </cell>
          <cell r="G118">
            <v>1</v>
          </cell>
          <cell r="H118" t="str">
            <v>UN</v>
          </cell>
        </row>
        <row r="119">
          <cell r="B119" t="str">
            <v>A2A1</v>
          </cell>
          <cell r="C119" t="str">
            <v>SOL</v>
          </cell>
          <cell r="D119" t="str">
            <v>SOCKOLET, C.S., 3000#, SW, ASTM A105.</v>
          </cell>
          <cell r="F119" t="str">
            <v>2"</v>
          </cell>
          <cell r="G119">
            <v>1</v>
          </cell>
          <cell r="H119" t="str">
            <v>UN</v>
          </cell>
        </row>
        <row r="120">
          <cell r="B120" t="str">
            <v>A2A1</v>
          </cell>
          <cell r="C120" t="str">
            <v>SOL</v>
          </cell>
          <cell r="D120" t="str">
            <v>SOCKOLET, C.S., 3000#, SW, ASTM A105. HEADER 3"-4".</v>
          </cell>
          <cell r="F120" t="str">
            <v>3/4"</v>
          </cell>
          <cell r="G120">
            <v>15</v>
          </cell>
          <cell r="H120" t="str">
            <v>UN</v>
          </cell>
        </row>
        <row r="121">
          <cell r="B121" t="str">
            <v>A2A1</v>
          </cell>
          <cell r="C121" t="str">
            <v>SOL</v>
          </cell>
          <cell r="D121" t="str">
            <v>SOCKOLET, C.S., 3000#, SW, ASTM A105. HEADER 3"-4".</v>
          </cell>
          <cell r="F121" t="str">
            <v>3/4"</v>
          </cell>
          <cell r="G121">
            <v>6</v>
          </cell>
          <cell r="H121" t="str">
            <v>UN</v>
          </cell>
        </row>
        <row r="122">
          <cell r="B122" t="str">
            <v>A1A1</v>
          </cell>
          <cell r="C122" t="str">
            <v>SPE</v>
          </cell>
          <cell r="D122" t="str">
            <v>FIGURE 8, C.S., 150#, FROM PLATE A 285 Gr.C. (SMOOTH FINISH FACE).</v>
          </cell>
          <cell r="F122" t="str">
            <v>2"</v>
          </cell>
          <cell r="G122">
            <v>0</v>
          </cell>
          <cell r="H122" t="str">
            <v>UN</v>
          </cell>
        </row>
        <row r="123">
          <cell r="B123" t="str">
            <v>A1A1</v>
          </cell>
          <cell r="C123" t="str">
            <v>SPE</v>
          </cell>
          <cell r="D123" t="str">
            <v>FIGURE 8, C.S., 150#, FROM PLATE A 285 Gr.C. (SMOOTH FINISH FACE).</v>
          </cell>
          <cell r="F123" t="str">
            <v>3"</v>
          </cell>
          <cell r="G123">
            <v>1</v>
          </cell>
          <cell r="H123" t="str">
            <v>UN</v>
          </cell>
        </row>
        <row r="124">
          <cell r="B124" t="str">
            <v>A1A1</v>
          </cell>
          <cell r="C124" t="str">
            <v>SPE</v>
          </cell>
          <cell r="D124" t="str">
            <v>FIGURE 8, C.S., 150#, FROM PLATE A 285 Gr.C. (SMOOTH FINISH FACE).</v>
          </cell>
          <cell r="F124" t="str">
            <v>4"</v>
          </cell>
          <cell r="G124">
            <v>6</v>
          </cell>
          <cell r="H124" t="str">
            <v>UN</v>
          </cell>
        </row>
        <row r="125">
          <cell r="B125" t="str">
            <v>A1A1</v>
          </cell>
          <cell r="C125" t="str">
            <v>SPE</v>
          </cell>
          <cell r="D125" t="str">
            <v>FIGURE 8, C.S., 150#, FROM PLATE A 285 Gr.C. (SMOOTH FINISH FACE).</v>
          </cell>
          <cell r="F125" t="str">
            <v>6"</v>
          </cell>
          <cell r="G125">
            <v>5</v>
          </cell>
          <cell r="H125" t="str">
            <v>UN</v>
          </cell>
        </row>
        <row r="126">
          <cell r="B126" t="str">
            <v>A2A1</v>
          </cell>
          <cell r="C126" t="str">
            <v>SPE</v>
          </cell>
          <cell r="D126" t="str">
            <v>FIGURE 8, C.S., 300#, FROM PLATE A 285 Gr.C. (SMOOTH FINISH FACE).</v>
          </cell>
          <cell r="F126" t="str">
            <v>3"</v>
          </cell>
          <cell r="G126">
            <v>8</v>
          </cell>
          <cell r="H126" t="str">
            <v>UN</v>
          </cell>
        </row>
        <row r="127">
          <cell r="B127" t="str">
            <v>A2A1</v>
          </cell>
          <cell r="C127" t="str">
            <v>SPE</v>
          </cell>
          <cell r="D127" t="str">
            <v>FIGURE 8, C.S., 300#, FROM PLATE A 285 Gr.C. (SMOOTH FINISH FACE).</v>
          </cell>
          <cell r="F127" t="str">
            <v>6"</v>
          </cell>
          <cell r="G127">
            <v>1</v>
          </cell>
          <cell r="H127" t="str">
            <v>UN</v>
          </cell>
        </row>
        <row r="128">
          <cell r="B128" t="str">
            <v>A1A1</v>
          </cell>
          <cell r="C128" t="str">
            <v>STR</v>
          </cell>
          <cell r="D128" t="str">
            <v>TEMPORARY STRAINER, 150#, RF, SS304, 14 GA.</v>
          </cell>
          <cell r="F128" t="str">
            <v>6"</v>
          </cell>
          <cell r="G128">
            <v>0</v>
          </cell>
          <cell r="H128" t="str">
            <v>UN</v>
          </cell>
        </row>
        <row r="129">
          <cell r="B129" t="str">
            <v>A1A1</v>
          </cell>
          <cell r="C129" t="str">
            <v>STU</v>
          </cell>
          <cell r="D129" t="str">
            <v>STUD BOLTS, ASTM A193-B7, WITH 2 NUTS A194-GR.2H.</v>
          </cell>
          <cell r="F129" t="str">
            <v>3/4"</v>
          </cell>
          <cell r="G129">
            <v>200</v>
          </cell>
          <cell r="H129" t="str">
            <v>UN</v>
          </cell>
        </row>
        <row r="130">
          <cell r="B130" t="str">
            <v>A1A1</v>
          </cell>
          <cell r="C130" t="str">
            <v>STU</v>
          </cell>
          <cell r="D130" t="str">
            <v>STUD BOLTS, ASTM A193-B7, WITH 2 NUTS A194-GR.2H.</v>
          </cell>
          <cell r="F130" t="str">
            <v>3/4"</v>
          </cell>
          <cell r="G130">
            <v>20</v>
          </cell>
          <cell r="H130" t="str">
            <v>UN</v>
          </cell>
        </row>
        <row r="131">
          <cell r="B131" t="str">
            <v>A1A1</v>
          </cell>
          <cell r="C131" t="str">
            <v>STU</v>
          </cell>
          <cell r="D131" t="str">
            <v>STUD BOLTS, ASTM A193-B7, WITH 2 NUTS A194-GR.2H.</v>
          </cell>
          <cell r="F131" t="str">
            <v>3/4"</v>
          </cell>
          <cell r="G131">
            <v>24</v>
          </cell>
          <cell r="H131" t="str">
            <v>UN</v>
          </cell>
        </row>
        <row r="132">
          <cell r="B132" t="str">
            <v>A1A1</v>
          </cell>
          <cell r="C132" t="str">
            <v>STU</v>
          </cell>
          <cell r="D132" t="str">
            <v>STUD BOLTS, ASTM A193-B7, WITH 2 NUTS A194-GR.2H.</v>
          </cell>
          <cell r="F132" t="str">
            <v>5/8"</v>
          </cell>
          <cell r="G132">
            <v>100</v>
          </cell>
          <cell r="H132" t="str">
            <v>UN</v>
          </cell>
        </row>
        <row r="133">
          <cell r="B133" t="str">
            <v>A1A1</v>
          </cell>
          <cell r="C133" t="str">
            <v>STU</v>
          </cell>
          <cell r="D133" t="str">
            <v>STUD BOLTS, ASTM A193-B7, WITH 2 NUTS A194-GR.2H.</v>
          </cell>
          <cell r="F133" t="str">
            <v>5/8"</v>
          </cell>
          <cell r="G133">
            <v>4</v>
          </cell>
          <cell r="H133" t="str">
            <v>UN</v>
          </cell>
        </row>
        <row r="134">
          <cell r="B134" t="str">
            <v>A1A1</v>
          </cell>
          <cell r="C134" t="str">
            <v>STU</v>
          </cell>
          <cell r="D134" t="str">
            <v>STUD BOLTS, ASTM A193-B7, WITH 2 NUTS A194-GR.2H.</v>
          </cell>
          <cell r="F134" t="str">
            <v>5/8"</v>
          </cell>
          <cell r="G134">
            <v>40</v>
          </cell>
          <cell r="H134" t="str">
            <v>UN</v>
          </cell>
        </row>
        <row r="135">
          <cell r="B135" t="str">
            <v>A2A1</v>
          </cell>
          <cell r="C135" t="str">
            <v>STU</v>
          </cell>
          <cell r="D135" t="str">
            <v>STUD BOLTS, ASTM A193-B7, WITH 2 NUTS A194-GR.2H.</v>
          </cell>
          <cell r="F135" t="str">
            <v>3/4"</v>
          </cell>
          <cell r="G135">
            <v>184</v>
          </cell>
          <cell r="H135" t="str">
            <v>UN</v>
          </cell>
        </row>
        <row r="136">
          <cell r="B136" t="str">
            <v>A2A1</v>
          </cell>
          <cell r="C136" t="str">
            <v>STU</v>
          </cell>
          <cell r="D136" t="str">
            <v>STUD BOLTS, ASTM A193-B7, WITH 2 NUTS A194-GR.2H.</v>
          </cell>
          <cell r="F136" t="str">
            <v>3/4"</v>
          </cell>
          <cell r="G136">
            <v>80</v>
          </cell>
          <cell r="H136" t="str">
            <v>UN</v>
          </cell>
        </row>
        <row r="137">
          <cell r="B137" t="str">
            <v>A2A1</v>
          </cell>
          <cell r="C137" t="str">
            <v>STU</v>
          </cell>
          <cell r="D137" t="str">
            <v>STUD BOLTS, ASTM A193-B7, WITH 2 NUTS A194-GR.2H.</v>
          </cell>
          <cell r="F137" t="str">
            <v>3/4"</v>
          </cell>
          <cell r="G137">
            <v>60</v>
          </cell>
          <cell r="H137" t="str">
            <v>UN</v>
          </cell>
        </row>
        <row r="138">
          <cell r="B138" t="str">
            <v>A2A1</v>
          </cell>
          <cell r="C138" t="str">
            <v>STU</v>
          </cell>
          <cell r="D138" t="str">
            <v>STUD BOLTS, ASTM A193-B7, WITH 2 NUTS A194-GR.2H.</v>
          </cell>
          <cell r="F138" t="str">
            <v>3/4"</v>
          </cell>
          <cell r="G138">
            <v>8</v>
          </cell>
          <cell r="H138" t="str">
            <v>UN</v>
          </cell>
        </row>
        <row r="139">
          <cell r="B139" t="str">
            <v>A2A1</v>
          </cell>
          <cell r="C139" t="str">
            <v>STU</v>
          </cell>
          <cell r="D139" t="str">
            <v>STUD BOLTS, ASTM A193-B7, WITH 2 NUTS A194-GR.2H.</v>
          </cell>
          <cell r="F139" t="str">
            <v>3/4"</v>
          </cell>
          <cell r="G139">
            <v>8</v>
          </cell>
          <cell r="H139" t="str">
            <v>UN</v>
          </cell>
        </row>
        <row r="140">
          <cell r="B140" t="str">
            <v>A2A1</v>
          </cell>
          <cell r="C140" t="str">
            <v>STU</v>
          </cell>
          <cell r="D140" t="str">
            <v>STUD BOLTS, ASTM A193-B7, WITH 2 NUTS A194-GR.2H.</v>
          </cell>
          <cell r="F140" t="str">
            <v>3/4"</v>
          </cell>
          <cell r="G140">
            <v>12</v>
          </cell>
          <cell r="H140" t="str">
            <v>UN</v>
          </cell>
        </row>
        <row r="141">
          <cell r="B141" t="str">
            <v>A2A1</v>
          </cell>
          <cell r="C141" t="str">
            <v>STU</v>
          </cell>
          <cell r="D141" t="str">
            <v>STUD BOLTS, ASTM A193-B7, WITH 2 NUTS A194-GR.2H.</v>
          </cell>
          <cell r="F141" t="str">
            <v>5/8"</v>
          </cell>
          <cell r="G141">
            <v>0</v>
          </cell>
          <cell r="H141" t="str">
            <v>UN</v>
          </cell>
        </row>
        <row r="142">
          <cell r="B142" t="str">
            <v>A1A1</v>
          </cell>
          <cell r="C142" t="str">
            <v>TEE</v>
          </cell>
          <cell r="D142" t="str">
            <v>TEE, C.S.,  BW, ASTM A234-WPB.</v>
          </cell>
          <cell r="E142" t="str">
            <v>40</v>
          </cell>
          <cell r="F142" t="str">
            <v>6"</v>
          </cell>
          <cell r="G142">
            <v>1</v>
          </cell>
          <cell r="H142" t="str">
            <v>UN</v>
          </cell>
        </row>
        <row r="143">
          <cell r="B143" t="str">
            <v>A1A1</v>
          </cell>
          <cell r="C143" t="str">
            <v>TEE</v>
          </cell>
          <cell r="D143" t="str">
            <v>TEE, C.S., 3000#, SW, ASTM A105.</v>
          </cell>
          <cell r="F143" t="str">
            <v>2"</v>
          </cell>
          <cell r="G143">
            <v>0</v>
          </cell>
          <cell r="H143" t="str">
            <v>UN</v>
          </cell>
        </row>
        <row r="144">
          <cell r="B144" t="str">
            <v>A1A1</v>
          </cell>
          <cell r="C144" t="str">
            <v>TEE</v>
          </cell>
          <cell r="D144" t="str">
            <v>TEE, C.S., 3000#, SW, ASTM A105.</v>
          </cell>
          <cell r="F144" t="str">
            <v>3/4"</v>
          </cell>
          <cell r="G144">
            <v>1</v>
          </cell>
          <cell r="H144" t="str">
            <v>UN</v>
          </cell>
        </row>
        <row r="145">
          <cell r="B145" t="str">
            <v>A1A1</v>
          </cell>
          <cell r="C145" t="str">
            <v>TEE</v>
          </cell>
          <cell r="D145" t="str">
            <v>TEE, C.S.,  BW, ASTM A234-WPB.</v>
          </cell>
          <cell r="E145" t="str">
            <v>40</v>
          </cell>
          <cell r="F145" t="str">
            <v>4"</v>
          </cell>
          <cell r="G145">
            <v>4</v>
          </cell>
          <cell r="H145" t="str">
            <v>UN</v>
          </cell>
        </row>
        <row r="146">
          <cell r="B146" t="str">
            <v>A1A1</v>
          </cell>
          <cell r="C146" t="str">
            <v>TEE</v>
          </cell>
          <cell r="D146" t="str">
            <v>TEE, C.S.,  BW, ASTM A234-WPB.</v>
          </cell>
          <cell r="E146" t="str">
            <v>40</v>
          </cell>
          <cell r="F146" t="str">
            <v>6"</v>
          </cell>
          <cell r="G146">
            <v>8</v>
          </cell>
          <cell r="H146" t="str">
            <v>UN</v>
          </cell>
        </row>
        <row r="147">
          <cell r="B147" t="str">
            <v>A1A1</v>
          </cell>
          <cell r="C147" t="str">
            <v>TEE</v>
          </cell>
          <cell r="D147" t="str">
            <v>TEE, C.S., 3000#, SW, ASTM A105.</v>
          </cell>
          <cell r="F147" t="str">
            <v>1"</v>
          </cell>
          <cell r="G147">
            <v>1</v>
          </cell>
          <cell r="H147" t="str">
            <v>UN</v>
          </cell>
        </row>
        <row r="148">
          <cell r="B148" t="str">
            <v>A1A1</v>
          </cell>
          <cell r="C148" t="str">
            <v>TEE</v>
          </cell>
          <cell r="D148" t="str">
            <v>TEE, C.S., 3000#, SW, ASTM A105.</v>
          </cell>
          <cell r="F148" t="str">
            <v>3/4"</v>
          </cell>
          <cell r="G148">
            <v>2</v>
          </cell>
          <cell r="H148" t="str">
            <v>UN</v>
          </cell>
        </row>
        <row r="149">
          <cell r="B149" t="str">
            <v>A2A1</v>
          </cell>
          <cell r="C149" t="str">
            <v>TEE</v>
          </cell>
          <cell r="D149" t="str">
            <v>TEE, C.S.,  BW, ASTM A234-WPB.</v>
          </cell>
          <cell r="E149" t="str">
            <v>40</v>
          </cell>
          <cell r="F149" t="str">
            <v>3"</v>
          </cell>
          <cell r="G149">
            <v>1</v>
          </cell>
          <cell r="H149" t="str">
            <v>UN</v>
          </cell>
        </row>
        <row r="150">
          <cell r="B150" t="str">
            <v>A2A1</v>
          </cell>
          <cell r="C150" t="str">
            <v>TEE</v>
          </cell>
          <cell r="D150" t="str">
            <v>TEE, C.S.,  BW, ASTM A234-WPB.</v>
          </cell>
          <cell r="E150" t="str">
            <v>40</v>
          </cell>
          <cell r="F150" t="str">
            <v>4"</v>
          </cell>
          <cell r="G150">
            <v>1</v>
          </cell>
          <cell r="H150" t="str">
            <v>UN</v>
          </cell>
        </row>
        <row r="151">
          <cell r="B151" t="str">
            <v>A2A1</v>
          </cell>
          <cell r="C151" t="str">
            <v>TEE</v>
          </cell>
          <cell r="D151" t="str">
            <v>TEE, C.S., 3000#, SW, ASTM A105.</v>
          </cell>
          <cell r="F151" t="str">
            <v>3/4"</v>
          </cell>
          <cell r="G151">
            <v>1</v>
          </cell>
          <cell r="H151" t="str">
            <v>UN</v>
          </cell>
        </row>
        <row r="152">
          <cell r="B152" t="str">
            <v>A1A1</v>
          </cell>
          <cell r="C152" t="str">
            <v>THT</v>
          </cell>
          <cell r="D152" t="str">
            <v>HOSE CONNECTOR BY BW CONNECTION.</v>
          </cell>
          <cell r="F152" t="str">
            <v>4"</v>
          </cell>
          <cell r="G152">
            <v>0</v>
          </cell>
          <cell r="H152" t="str">
            <v>UN</v>
          </cell>
        </row>
        <row r="153">
          <cell r="B153" t="str">
            <v>A1A1</v>
          </cell>
          <cell r="C153" t="str">
            <v>WOL</v>
          </cell>
          <cell r="D153" t="str">
            <v>WELDOLET, C.S., BW, ASTM A105.</v>
          </cell>
          <cell r="E153" t="str">
            <v>40</v>
          </cell>
          <cell r="F153" t="str">
            <v>3"</v>
          </cell>
          <cell r="G153">
            <v>1</v>
          </cell>
          <cell r="H153" t="str">
            <v>UN</v>
          </cell>
        </row>
        <row r="154">
          <cell r="B154" t="str">
            <v>A1A1</v>
          </cell>
          <cell r="C154" t="str">
            <v>WOL</v>
          </cell>
          <cell r="D154" t="str">
            <v>WELDOLET, C.S., BW, ASTM A105.</v>
          </cell>
          <cell r="E154" t="str">
            <v>40</v>
          </cell>
          <cell r="F154" t="str">
            <v>6"</v>
          </cell>
          <cell r="G154">
            <v>0</v>
          </cell>
          <cell r="H154" t="str">
            <v>UN</v>
          </cell>
        </row>
        <row r="155">
          <cell r="B155" t="str">
            <v>A1A1</v>
          </cell>
          <cell r="C155" t="str">
            <v>WOL</v>
          </cell>
          <cell r="D155" t="str">
            <v>WELDOLET, C.S., BW, ASTM A105.</v>
          </cell>
          <cell r="E155" t="str">
            <v>40</v>
          </cell>
          <cell r="F155" t="str">
            <v>6"</v>
          </cell>
          <cell r="G155">
            <v>1</v>
          </cell>
          <cell r="H155" t="str">
            <v>UN</v>
          </cell>
        </row>
        <row r="156">
          <cell r="B156" t="str">
            <v>A1A1</v>
          </cell>
          <cell r="C156" t="str">
            <v>WOL</v>
          </cell>
          <cell r="D156" t="str">
            <v>WELDOLET, C.S., BW, ASTM A105.</v>
          </cell>
          <cell r="E156" t="str">
            <v>40</v>
          </cell>
          <cell r="F156" t="str">
            <v>6"</v>
          </cell>
          <cell r="G156">
            <v>1</v>
          </cell>
          <cell r="H156" t="str">
            <v>UN</v>
          </cell>
        </row>
        <row r="157">
          <cell r="B157" t="str">
            <v>A1A1</v>
          </cell>
          <cell r="C157" t="str">
            <v>WOL</v>
          </cell>
          <cell r="D157" t="str">
            <v>WELDOLET, C.S., BW, ASTM A105. HEADER 12"-14".</v>
          </cell>
          <cell r="E157" t="str">
            <v>40</v>
          </cell>
          <cell r="F157" t="str">
            <v>4"</v>
          </cell>
          <cell r="G157">
            <v>5</v>
          </cell>
          <cell r="H157" t="str">
            <v>UN</v>
          </cell>
        </row>
        <row r="158">
          <cell r="B158" t="str">
            <v>A2A1</v>
          </cell>
          <cell r="C158" t="str">
            <v>WOL</v>
          </cell>
          <cell r="D158" t="str">
            <v>WELDOLET, C.S., BW, ASTM A105.</v>
          </cell>
          <cell r="E158" t="str">
            <v>40</v>
          </cell>
          <cell r="F158" t="str">
            <v>3"</v>
          </cell>
          <cell r="G158">
            <v>1</v>
          </cell>
          <cell r="H158" t="str">
            <v>UN</v>
          </cell>
        </row>
        <row r="159">
          <cell r="B159" t="str">
            <v>A1A1</v>
          </cell>
          <cell r="C159" t="str">
            <v>WP1</v>
          </cell>
          <cell r="D159" t="str">
            <v>WELDING NECK  FLANGE, C.S., 150#, RFSF, ASTM A105.</v>
          </cell>
          <cell r="E159" t="str">
            <v>40</v>
          </cell>
          <cell r="F159" t="str">
            <v>3"</v>
          </cell>
          <cell r="G159">
            <v>8</v>
          </cell>
          <cell r="H159" t="str">
            <v>UN</v>
          </cell>
        </row>
        <row r="160">
          <cell r="B160" t="str">
            <v>A1A1</v>
          </cell>
          <cell r="C160" t="str">
            <v>WP1</v>
          </cell>
          <cell r="D160" t="str">
            <v>WELDING NECK  FLANGE, C.S., 150#, RFSF, ASTM A105.</v>
          </cell>
          <cell r="E160" t="str">
            <v>40</v>
          </cell>
          <cell r="F160" t="str">
            <v>4"</v>
          </cell>
          <cell r="G160">
            <v>14</v>
          </cell>
          <cell r="H160" t="str">
            <v>UN</v>
          </cell>
        </row>
        <row r="161">
          <cell r="B161" t="str">
            <v>A1A1</v>
          </cell>
          <cell r="C161" t="str">
            <v>WP1</v>
          </cell>
          <cell r="D161" t="str">
            <v>WELDING NECK  FLANGE, C.S., 150#, RFSF, ASTM A105.</v>
          </cell>
          <cell r="E161" t="str">
            <v>40</v>
          </cell>
          <cell r="F161" t="str">
            <v>6"</v>
          </cell>
          <cell r="G161">
            <v>38</v>
          </cell>
          <cell r="H161" t="str">
            <v>UN</v>
          </cell>
        </row>
        <row r="162">
          <cell r="B162" t="str">
            <v>A1A1</v>
          </cell>
          <cell r="C162" t="str">
            <v>WP3</v>
          </cell>
          <cell r="D162" t="str">
            <v>WELDING NECK  FLANGE, C.S., 300#, RFSF, ASTM A105.</v>
          </cell>
          <cell r="E162" t="str">
            <v>40</v>
          </cell>
          <cell r="F162" t="str">
            <v>6"</v>
          </cell>
          <cell r="G162">
            <v>1</v>
          </cell>
          <cell r="H162" t="str">
            <v>UN</v>
          </cell>
        </row>
        <row r="163">
          <cell r="B163" t="str">
            <v>A2A1</v>
          </cell>
          <cell r="C163" t="str">
            <v>WP3</v>
          </cell>
          <cell r="D163" t="str">
            <v>WELDING NECK  FLANGE, C.S., 300#, RFSF, ASTM A105.</v>
          </cell>
          <cell r="E163" t="str">
            <v>40</v>
          </cell>
          <cell r="F163" t="str">
            <v>2 1/2"</v>
          </cell>
          <cell r="G163">
            <v>3</v>
          </cell>
          <cell r="H163" t="str">
            <v>UN</v>
          </cell>
        </row>
        <row r="164">
          <cell r="B164" t="str">
            <v>A2A1</v>
          </cell>
          <cell r="C164" t="str">
            <v>WP3</v>
          </cell>
          <cell r="D164" t="str">
            <v>WELDING NECK  FLANGE, C.S., 300#, RFSF, ASTM A105.</v>
          </cell>
          <cell r="E164" t="str">
            <v>40</v>
          </cell>
          <cell r="F164" t="str">
            <v>3"</v>
          </cell>
          <cell r="G164">
            <v>31</v>
          </cell>
          <cell r="H164" t="str">
            <v>UN</v>
          </cell>
        </row>
        <row r="165">
          <cell r="B165" t="str">
            <v>A2A1</v>
          </cell>
          <cell r="C165" t="str">
            <v>WP3</v>
          </cell>
          <cell r="D165" t="str">
            <v>WELDING NECK  FLANGE, C.S., 300#, RFSF, ASTM A105.</v>
          </cell>
          <cell r="E165" t="str">
            <v>40</v>
          </cell>
          <cell r="F165" t="str">
            <v>4"</v>
          </cell>
          <cell r="G165">
            <v>9</v>
          </cell>
          <cell r="H165" t="str">
            <v>UN</v>
          </cell>
        </row>
        <row r="166">
          <cell r="B166" t="str">
            <v>A2A1</v>
          </cell>
          <cell r="C166" t="str">
            <v>WP3</v>
          </cell>
          <cell r="D166" t="str">
            <v>WELDING NECK  FLANGE, C.S., 300#, RFSF, ASTM A105.</v>
          </cell>
          <cell r="E166" t="str">
            <v>40</v>
          </cell>
          <cell r="F166" t="str">
            <v>6"</v>
          </cell>
          <cell r="G166">
            <v>5</v>
          </cell>
          <cell r="H166" t="str">
            <v>UN</v>
          </cell>
        </row>
        <row r="167">
          <cell r="B167" t="str">
            <v>A1A1</v>
          </cell>
          <cell r="C167" t="str">
            <v>YST</v>
          </cell>
          <cell r="D167" t="str">
            <v>"Y" STRAINER TYPE, 150#, RFSF, ASTM A216-WCB, AISI 304 WIRE SCREEN, 60 MESH.</v>
          </cell>
          <cell r="F167" t="str">
            <v>4"</v>
          </cell>
          <cell r="G167">
            <v>1</v>
          </cell>
          <cell r="H167" t="str">
            <v>UN</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3"/>
  <dimension ref="A1:M166"/>
  <sheetViews>
    <sheetView showGridLines="0" tabSelected="1" view="pageBreakPreview" zoomScale="70" zoomScaleNormal="100" zoomScaleSheetLayoutView="70" zoomScalePageLayoutView="87" workbookViewId="0">
      <selection activeCell="S148" sqref="S148"/>
    </sheetView>
  </sheetViews>
  <sheetFormatPr baseColWidth="10" defaultColWidth="11.42578125" defaultRowHeight="16.5"/>
  <cols>
    <col min="1" max="2" width="3.42578125" style="1" customWidth="1"/>
    <col min="3" max="3" width="6" style="1" customWidth="1"/>
    <col min="4" max="4" width="17.42578125" style="1" customWidth="1"/>
    <col min="5" max="5" width="16.140625" style="2"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2" width="3.28515625" style="1" customWidth="1"/>
    <col min="13" max="13" width="2.710937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222"/>
      <c r="D2" s="222"/>
      <c r="E2" s="223"/>
      <c r="F2" s="222"/>
      <c r="G2" s="222"/>
      <c r="H2" s="222"/>
      <c r="I2" s="222"/>
      <c r="J2" s="222"/>
      <c r="K2" s="222"/>
      <c r="L2" s="8"/>
      <c r="M2" s="5"/>
    </row>
    <row r="3" spans="1:13" ht="30" customHeight="1">
      <c r="A3" s="5"/>
      <c r="B3" s="9"/>
      <c r="C3" s="247" t="s">
        <v>0</v>
      </c>
      <c r="D3" s="247"/>
      <c r="E3" s="247"/>
      <c r="F3" s="247"/>
      <c r="G3" s="132"/>
      <c r="H3" s="132"/>
      <c r="I3" s="132"/>
      <c r="J3" s="132"/>
      <c r="K3" s="132"/>
      <c r="L3" s="10"/>
      <c r="M3" s="5"/>
    </row>
    <row r="4" spans="1:13">
      <c r="A4" s="5"/>
      <c r="B4" s="9"/>
      <c r="C4" s="215" t="s">
        <v>1</v>
      </c>
      <c r="D4" s="214" t="s">
        <v>2</v>
      </c>
      <c r="E4" s="215" t="s">
        <v>3</v>
      </c>
      <c r="F4" s="214">
        <v>1</v>
      </c>
      <c r="G4" s="132"/>
      <c r="H4" s="132"/>
      <c r="I4" s="132"/>
      <c r="J4" s="132"/>
      <c r="K4" s="132"/>
      <c r="L4" s="10"/>
      <c r="M4" s="5"/>
    </row>
    <row r="5" spans="1:13">
      <c r="A5" s="5"/>
      <c r="B5" s="9"/>
      <c r="C5" s="256" t="s">
        <v>4</v>
      </c>
      <c r="D5" s="257"/>
      <c r="E5" s="257"/>
      <c r="F5" s="257"/>
      <c r="G5" s="257"/>
      <c r="H5" s="257"/>
      <c r="I5" s="257"/>
      <c r="J5" s="257"/>
      <c r="K5" s="258"/>
      <c r="L5" s="10"/>
      <c r="M5" s="5"/>
    </row>
    <row r="6" spans="1:13">
      <c r="A6" s="5"/>
      <c r="B6" s="9"/>
      <c r="C6" s="248" t="s">
        <v>5</v>
      </c>
      <c r="D6" s="249"/>
      <c r="E6" s="249"/>
      <c r="F6" s="249"/>
      <c r="G6" s="249"/>
      <c r="H6" s="249"/>
      <c r="I6" s="249"/>
      <c r="J6" s="249"/>
      <c r="K6" s="250"/>
      <c r="L6" s="10"/>
      <c r="M6" s="5"/>
    </row>
    <row r="7" spans="1:13" s="21" customFormat="1">
      <c r="A7" s="19"/>
      <c r="B7" s="20"/>
      <c r="C7" s="266" t="s">
        <v>6</v>
      </c>
      <c r="D7" s="266"/>
      <c r="E7" s="266"/>
      <c r="F7" s="266"/>
      <c r="G7" s="266"/>
      <c r="H7" s="266"/>
      <c r="I7" s="266"/>
      <c r="J7" s="266"/>
      <c r="K7" s="266"/>
      <c r="L7" s="22"/>
      <c r="M7" s="19"/>
    </row>
    <row r="8" spans="1:13" ht="43.5" customHeight="1">
      <c r="A8" s="5"/>
      <c r="B8" s="9"/>
      <c r="C8" s="266"/>
      <c r="D8" s="266"/>
      <c r="E8" s="266"/>
      <c r="F8" s="266"/>
      <c r="G8" s="266"/>
      <c r="H8" s="266"/>
      <c r="I8" s="266"/>
      <c r="J8" s="266"/>
      <c r="K8" s="266"/>
      <c r="L8" s="10"/>
      <c r="M8" s="5"/>
    </row>
    <row r="9" spans="1:13" ht="34.5" customHeight="1">
      <c r="A9" s="5"/>
      <c r="B9" s="9"/>
      <c r="C9" s="267" t="s">
        <v>7</v>
      </c>
      <c r="D9" s="268"/>
      <c r="E9" s="268"/>
      <c r="F9" s="268"/>
      <c r="G9" s="268"/>
      <c r="H9" s="268"/>
      <c r="I9" s="268"/>
      <c r="J9" s="268"/>
      <c r="K9" s="269"/>
      <c r="L9" s="10"/>
      <c r="M9" s="5"/>
    </row>
    <row r="10" spans="1:13" ht="30" customHeight="1" thickBot="1">
      <c r="A10" s="5"/>
      <c r="B10" s="9"/>
      <c r="C10" s="232"/>
      <c r="D10" s="233"/>
      <c r="E10" s="233"/>
      <c r="F10" s="233"/>
      <c r="G10" s="233"/>
      <c r="H10" s="233"/>
      <c r="I10" s="233"/>
      <c r="J10" s="233"/>
      <c r="K10" s="234"/>
      <c r="L10" s="10"/>
      <c r="M10" s="5"/>
    </row>
    <row r="11" spans="1:13" ht="30" customHeight="1">
      <c r="A11" s="5"/>
      <c r="B11" s="9"/>
      <c r="C11" s="263" t="s">
        <v>8</v>
      </c>
      <c r="D11" s="254" t="s">
        <v>9</v>
      </c>
      <c r="E11" s="265" t="s">
        <v>10</v>
      </c>
      <c r="F11" s="265"/>
      <c r="G11" s="263" t="s">
        <v>11</v>
      </c>
      <c r="H11" s="254" t="s">
        <v>12</v>
      </c>
      <c r="I11" s="254" t="s">
        <v>13</v>
      </c>
      <c r="J11" s="259" t="s">
        <v>14</v>
      </c>
      <c r="K11" s="261" t="s">
        <v>15</v>
      </c>
      <c r="L11" s="10"/>
      <c r="M11" s="5"/>
    </row>
    <row r="12" spans="1:13" ht="30" customHeight="1" thickBot="1">
      <c r="A12" s="5"/>
      <c r="B12" s="9"/>
      <c r="C12" s="264"/>
      <c r="D12" s="255"/>
      <c r="E12" s="133" t="s">
        <v>16</v>
      </c>
      <c r="F12" s="133" t="s">
        <v>17</v>
      </c>
      <c r="G12" s="264"/>
      <c r="H12" s="255"/>
      <c r="I12" s="255"/>
      <c r="J12" s="260"/>
      <c r="K12" s="262"/>
      <c r="L12" s="10"/>
      <c r="M12" s="5"/>
    </row>
    <row r="13" spans="1:13" ht="30" customHeight="1" thickBot="1">
      <c r="A13" s="5"/>
      <c r="B13" s="9"/>
      <c r="C13" s="134"/>
      <c r="D13" s="135"/>
      <c r="E13" s="135"/>
      <c r="F13" s="135"/>
      <c r="G13" s="135"/>
      <c r="H13" s="135"/>
      <c r="I13" s="135"/>
      <c r="J13" s="135"/>
      <c r="K13" s="136"/>
      <c r="L13" s="10"/>
      <c r="M13" s="5"/>
    </row>
    <row r="14" spans="1:13">
      <c r="A14" s="5"/>
      <c r="B14" s="9"/>
      <c r="C14" s="137"/>
      <c r="D14" s="383">
        <v>1</v>
      </c>
      <c r="E14" s="138"/>
      <c r="F14" s="138"/>
      <c r="G14" s="382" t="s">
        <v>96</v>
      </c>
      <c r="H14" s="138"/>
      <c r="I14" s="140"/>
      <c r="J14" s="141"/>
      <c r="K14" s="384">
        <f>ROUNDUP(SUM(K15:K40),0)</f>
        <v>0</v>
      </c>
      <c r="L14" s="10"/>
      <c r="M14" s="5"/>
    </row>
    <row r="15" spans="1:13">
      <c r="A15" s="5"/>
      <c r="B15" s="9"/>
      <c r="C15" s="137"/>
      <c r="D15" s="138"/>
      <c r="E15" s="138"/>
      <c r="F15" s="138"/>
      <c r="G15" s="382" t="s">
        <v>97</v>
      </c>
      <c r="H15" s="138"/>
      <c r="I15" s="140"/>
      <c r="J15" s="141"/>
      <c r="K15" s="385"/>
      <c r="L15" s="10"/>
      <c r="M15" s="5"/>
    </row>
    <row r="16" spans="1:13">
      <c r="A16" s="5"/>
      <c r="B16" s="9"/>
      <c r="C16" s="137"/>
      <c r="D16" s="138">
        <v>1.1000000000000001</v>
      </c>
      <c r="E16" s="138"/>
      <c r="F16" s="138"/>
      <c r="G16" s="139" t="s">
        <v>98</v>
      </c>
      <c r="H16" s="138" t="s">
        <v>99</v>
      </c>
      <c r="I16" s="140">
        <v>2851.9</v>
      </c>
      <c r="J16" s="141"/>
      <c r="K16" s="385">
        <f>I16*J16</f>
        <v>0</v>
      </c>
      <c r="L16" s="10"/>
      <c r="M16" s="5"/>
    </row>
    <row r="17" spans="1:13">
      <c r="A17" s="5"/>
      <c r="B17" s="9"/>
      <c r="C17" s="137"/>
      <c r="D17" s="138"/>
      <c r="E17" s="138"/>
      <c r="F17" s="138"/>
      <c r="G17" s="382" t="s">
        <v>100</v>
      </c>
      <c r="H17" s="138"/>
      <c r="I17" s="140"/>
      <c r="J17" s="141"/>
      <c r="K17" s="385"/>
      <c r="L17" s="10"/>
      <c r="M17" s="5"/>
    </row>
    <row r="18" spans="1:13" ht="28.5">
      <c r="A18" s="5"/>
      <c r="B18" s="9"/>
      <c r="C18" s="137"/>
      <c r="D18" s="138">
        <v>1.2</v>
      </c>
      <c r="E18" s="138"/>
      <c r="F18" s="138"/>
      <c r="G18" s="139" t="s">
        <v>101</v>
      </c>
      <c r="H18" s="138" t="s">
        <v>102</v>
      </c>
      <c r="I18" s="140">
        <v>1319.7888</v>
      </c>
      <c r="J18" s="141"/>
      <c r="K18" s="385">
        <f>I18*J18</f>
        <v>0</v>
      </c>
      <c r="L18" s="10"/>
      <c r="M18" s="5"/>
    </row>
    <row r="19" spans="1:13" ht="28.5">
      <c r="A19" s="5"/>
      <c r="B19" s="9"/>
      <c r="C19" s="137"/>
      <c r="D19" s="138">
        <v>1.3</v>
      </c>
      <c r="E19" s="138"/>
      <c r="F19" s="138"/>
      <c r="G19" s="139" t="s">
        <v>103</v>
      </c>
      <c r="H19" s="138" t="s">
        <v>102</v>
      </c>
      <c r="I19" s="140">
        <v>1979.6831999999997</v>
      </c>
      <c r="J19" s="141"/>
      <c r="K19" s="385">
        <f t="shared" ref="K19:K21" si="0">I19*J19</f>
        <v>0</v>
      </c>
      <c r="L19" s="10"/>
      <c r="M19" s="5"/>
    </row>
    <row r="20" spans="1:13" ht="28.5">
      <c r="A20" s="5"/>
      <c r="B20" s="9"/>
      <c r="C20" s="137"/>
      <c r="D20" s="138">
        <v>1.4</v>
      </c>
      <c r="E20" s="138"/>
      <c r="F20" s="138"/>
      <c r="G20" s="139" t="s">
        <v>104</v>
      </c>
      <c r="H20" s="138" t="s">
        <v>102</v>
      </c>
      <c r="I20" s="140">
        <v>0</v>
      </c>
      <c r="J20" s="141"/>
      <c r="K20" s="385">
        <f t="shared" si="0"/>
        <v>0</v>
      </c>
      <c r="L20" s="10"/>
      <c r="M20" s="5"/>
    </row>
    <row r="21" spans="1:13" ht="28.5">
      <c r="A21" s="5"/>
      <c r="B21" s="9"/>
      <c r="C21" s="137"/>
      <c r="D21" s="138">
        <v>1.5</v>
      </c>
      <c r="E21" s="138"/>
      <c r="F21" s="138"/>
      <c r="G21" s="139" t="s">
        <v>105</v>
      </c>
      <c r="H21" s="138" t="s">
        <v>102</v>
      </c>
      <c r="I21" s="140">
        <v>0</v>
      </c>
      <c r="J21" s="141"/>
      <c r="K21" s="385">
        <f t="shared" si="0"/>
        <v>0</v>
      </c>
      <c r="L21" s="10"/>
      <c r="M21" s="5"/>
    </row>
    <row r="22" spans="1:13">
      <c r="A22" s="5"/>
      <c r="B22" s="9"/>
      <c r="C22" s="137"/>
      <c r="D22" s="138"/>
      <c r="E22" s="138"/>
      <c r="F22" s="138"/>
      <c r="G22" s="382" t="s">
        <v>106</v>
      </c>
      <c r="H22" s="138"/>
      <c r="I22" s="140"/>
      <c r="J22" s="141"/>
      <c r="K22" s="385"/>
      <c r="L22" s="10"/>
      <c r="M22" s="5"/>
    </row>
    <row r="23" spans="1:13">
      <c r="A23" s="5"/>
      <c r="B23" s="9"/>
      <c r="C23" s="137"/>
      <c r="D23" s="138">
        <v>1.6</v>
      </c>
      <c r="E23" s="138"/>
      <c r="F23" s="138"/>
      <c r="G23" s="139" t="s">
        <v>107</v>
      </c>
      <c r="H23" s="138" t="s">
        <v>108</v>
      </c>
      <c r="I23" s="140">
        <v>8944.24</v>
      </c>
      <c r="J23" s="141"/>
      <c r="K23" s="385">
        <f>I23*J23</f>
        <v>0</v>
      </c>
      <c r="L23" s="10"/>
      <c r="M23" s="5"/>
    </row>
    <row r="24" spans="1:13">
      <c r="A24" s="5"/>
      <c r="B24" s="9"/>
      <c r="C24" s="137"/>
      <c r="D24" s="138"/>
      <c r="E24" s="138"/>
      <c r="F24" s="138"/>
      <c r="G24" s="382" t="s">
        <v>109</v>
      </c>
      <c r="H24" s="138"/>
      <c r="I24" s="140"/>
      <c r="J24" s="141"/>
      <c r="K24" s="385"/>
      <c r="L24" s="10"/>
      <c r="M24" s="5"/>
    </row>
    <row r="25" spans="1:13">
      <c r="A25" s="5"/>
      <c r="B25" s="9"/>
      <c r="C25" s="137"/>
      <c r="D25" s="138">
        <v>1.7</v>
      </c>
      <c r="E25" s="138"/>
      <c r="F25" s="138"/>
      <c r="G25" s="139" t="s">
        <v>110</v>
      </c>
      <c r="H25" s="138" t="s">
        <v>102</v>
      </c>
      <c r="I25" s="140">
        <v>329.94720000000007</v>
      </c>
      <c r="J25" s="141"/>
      <c r="K25" s="385">
        <f>I25*J25</f>
        <v>0</v>
      </c>
      <c r="L25" s="10"/>
      <c r="M25" s="5"/>
    </row>
    <row r="26" spans="1:13" ht="42.75">
      <c r="A26" s="5"/>
      <c r="B26" s="9"/>
      <c r="C26" s="137"/>
      <c r="D26" s="138">
        <v>1.8</v>
      </c>
      <c r="E26" s="138"/>
      <c r="F26" s="138"/>
      <c r="G26" s="139" t="s">
        <v>111</v>
      </c>
      <c r="H26" s="138" t="s">
        <v>102</v>
      </c>
      <c r="I26" s="140">
        <v>2573.5881599999998</v>
      </c>
      <c r="J26" s="141"/>
      <c r="K26" s="385">
        <f t="shared" ref="K26:K27" si="1">I26*J26</f>
        <v>0</v>
      </c>
      <c r="L26" s="10"/>
      <c r="M26" s="5"/>
    </row>
    <row r="27" spans="1:13" ht="42.75">
      <c r="A27" s="5"/>
      <c r="B27" s="9"/>
      <c r="C27" s="137"/>
      <c r="D27" s="138">
        <v>1.9</v>
      </c>
      <c r="E27" s="138"/>
      <c r="F27" s="138"/>
      <c r="G27" s="139" t="s">
        <v>112</v>
      </c>
      <c r="H27" s="138" t="s">
        <v>102</v>
      </c>
      <c r="I27" s="140">
        <v>900.24630960000013</v>
      </c>
      <c r="J27" s="141"/>
      <c r="K27" s="385">
        <f t="shared" si="1"/>
        <v>0</v>
      </c>
      <c r="L27" s="10"/>
      <c r="M27" s="5"/>
    </row>
    <row r="28" spans="1:13">
      <c r="A28" s="5"/>
      <c r="B28" s="9"/>
      <c r="C28" s="137"/>
      <c r="D28" s="138"/>
      <c r="E28" s="138"/>
      <c r="F28" s="138"/>
      <c r="G28" s="382" t="s">
        <v>113</v>
      </c>
      <c r="H28" s="138"/>
      <c r="I28" s="140"/>
      <c r="J28" s="141"/>
      <c r="K28" s="385"/>
      <c r="L28" s="10"/>
      <c r="M28" s="5"/>
    </row>
    <row r="29" spans="1:13" ht="28.5">
      <c r="A29" s="5"/>
      <c r="B29" s="9"/>
      <c r="C29" s="137"/>
      <c r="D29" s="138">
        <v>1.1000000000000001</v>
      </c>
      <c r="E29" s="138"/>
      <c r="F29" s="138"/>
      <c r="G29" s="139" t="s">
        <v>114</v>
      </c>
      <c r="H29" s="138" t="s">
        <v>102</v>
      </c>
      <c r="I29" s="140">
        <v>41243.4</v>
      </c>
      <c r="J29" s="141"/>
      <c r="K29" s="385">
        <f>I29*J29</f>
        <v>0</v>
      </c>
      <c r="L29" s="10"/>
      <c r="M29" s="5"/>
    </row>
    <row r="30" spans="1:13">
      <c r="A30" s="5"/>
      <c r="B30" s="9"/>
      <c r="C30" s="137"/>
      <c r="D30" s="138"/>
      <c r="E30" s="138"/>
      <c r="F30" s="138"/>
      <c r="G30" s="382" t="s">
        <v>115</v>
      </c>
      <c r="H30" s="138"/>
      <c r="I30" s="140"/>
      <c r="J30" s="141"/>
      <c r="K30" s="385"/>
      <c r="L30" s="10"/>
      <c r="M30" s="5"/>
    </row>
    <row r="31" spans="1:13" ht="28.5">
      <c r="A31" s="5"/>
      <c r="B31" s="9"/>
      <c r="C31" s="137"/>
      <c r="D31" s="138">
        <v>1.1100000000000001</v>
      </c>
      <c r="E31" s="138"/>
      <c r="F31" s="138"/>
      <c r="G31" s="139" t="s">
        <v>116</v>
      </c>
      <c r="H31" s="138" t="s">
        <v>117</v>
      </c>
      <c r="I31" s="140">
        <v>26</v>
      </c>
      <c r="J31" s="141"/>
      <c r="K31" s="385">
        <f>I31*J31</f>
        <v>0</v>
      </c>
      <c r="L31" s="10"/>
      <c r="M31" s="5"/>
    </row>
    <row r="32" spans="1:13" ht="28.5">
      <c r="A32" s="5"/>
      <c r="B32" s="9"/>
      <c r="C32" s="137"/>
      <c r="D32" s="138">
        <v>1.1200000000000001</v>
      </c>
      <c r="E32" s="138"/>
      <c r="F32" s="138"/>
      <c r="G32" s="139" t="s">
        <v>118</v>
      </c>
      <c r="H32" s="138" t="s">
        <v>119</v>
      </c>
      <c r="I32" s="140">
        <v>37.399999999999991</v>
      </c>
      <c r="J32" s="141"/>
      <c r="K32" s="385">
        <f t="shared" ref="K32:K34" si="2">I32*J32</f>
        <v>0</v>
      </c>
      <c r="L32" s="10"/>
      <c r="M32" s="5"/>
    </row>
    <row r="33" spans="1:13" ht="28.5">
      <c r="A33" s="5"/>
      <c r="B33" s="9"/>
      <c r="C33" s="137"/>
      <c r="D33" s="138">
        <v>1.1299999999999999</v>
      </c>
      <c r="E33" s="138"/>
      <c r="F33" s="138"/>
      <c r="G33" s="139" t="s">
        <v>120</v>
      </c>
      <c r="H33" s="138" t="s">
        <v>117</v>
      </c>
      <c r="I33" s="140">
        <v>26</v>
      </c>
      <c r="J33" s="141"/>
      <c r="K33" s="385">
        <f t="shared" si="2"/>
        <v>0</v>
      </c>
      <c r="L33" s="10"/>
      <c r="M33" s="5"/>
    </row>
    <row r="34" spans="1:13">
      <c r="A34" s="5"/>
      <c r="B34" s="9"/>
      <c r="C34" s="137"/>
      <c r="D34" s="138">
        <v>1.1399999999999999</v>
      </c>
      <c r="E34" s="138"/>
      <c r="F34" s="138"/>
      <c r="G34" s="139" t="s">
        <v>121</v>
      </c>
      <c r="H34" s="138" t="s">
        <v>117</v>
      </c>
      <c r="I34" s="140">
        <v>26</v>
      </c>
      <c r="J34" s="141"/>
      <c r="K34" s="385">
        <f t="shared" si="2"/>
        <v>0</v>
      </c>
      <c r="L34" s="10"/>
      <c r="M34" s="5"/>
    </row>
    <row r="35" spans="1:13">
      <c r="A35" s="5"/>
      <c r="B35" s="9"/>
      <c r="C35" s="137"/>
      <c r="D35" s="138"/>
      <c r="E35" s="138"/>
      <c r="F35" s="138"/>
      <c r="G35" s="382" t="s">
        <v>122</v>
      </c>
      <c r="H35" s="138"/>
      <c r="I35" s="140"/>
      <c r="J35" s="141"/>
      <c r="K35" s="385"/>
      <c r="L35" s="10"/>
      <c r="M35" s="5"/>
    </row>
    <row r="36" spans="1:13">
      <c r="A36" s="5"/>
      <c r="B36" s="9"/>
      <c r="C36" s="137"/>
      <c r="D36" s="138">
        <v>1.1499999999999999</v>
      </c>
      <c r="E36" s="138"/>
      <c r="F36" s="138"/>
      <c r="G36" s="139" t="s">
        <v>123</v>
      </c>
      <c r="H36" s="138" t="s">
        <v>119</v>
      </c>
      <c r="I36" s="140">
        <v>2851.9</v>
      </c>
      <c r="J36" s="141"/>
      <c r="K36" s="385">
        <f>I36*J36</f>
        <v>0</v>
      </c>
      <c r="L36" s="10"/>
      <c r="M36" s="5"/>
    </row>
    <row r="37" spans="1:13" ht="28.5">
      <c r="A37" s="5"/>
      <c r="B37" s="9"/>
      <c r="C37" s="137"/>
      <c r="D37" s="138">
        <v>1.17</v>
      </c>
      <c r="E37" s="138"/>
      <c r="F37" s="138"/>
      <c r="G37" s="139" t="s">
        <v>124</v>
      </c>
      <c r="H37" s="138" t="s">
        <v>119</v>
      </c>
      <c r="I37" s="140">
        <v>1457</v>
      </c>
      <c r="J37" s="141"/>
      <c r="K37" s="385">
        <f t="shared" ref="K37" si="3">I37*J37</f>
        <v>0</v>
      </c>
      <c r="L37" s="10"/>
      <c r="M37" s="5"/>
    </row>
    <row r="38" spans="1:13">
      <c r="A38" s="5"/>
      <c r="B38" s="9"/>
      <c r="C38" s="137"/>
      <c r="D38" s="138"/>
      <c r="E38" s="138"/>
      <c r="F38" s="138"/>
      <c r="G38" s="382" t="s">
        <v>125</v>
      </c>
      <c r="H38" s="138"/>
      <c r="I38" s="140"/>
      <c r="J38" s="141"/>
      <c r="K38" s="385"/>
      <c r="L38" s="10"/>
      <c r="M38" s="5"/>
    </row>
    <row r="39" spans="1:13">
      <c r="A39" s="5"/>
      <c r="B39" s="9"/>
      <c r="C39" s="137"/>
      <c r="D39" s="138">
        <v>1.18</v>
      </c>
      <c r="E39" s="138"/>
      <c r="F39" s="138"/>
      <c r="G39" s="139" t="s">
        <v>126</v>
      </c>
      <c r="H39" s="138" t="s">
        <v>102</v>
      </c>
      <c r="I39" s="140">
        <v>315.36000000000007</v>
      </c>
      <c r="J39" s="141"/>
      <c r="K39" s="385">
        <f>I39*J39</f>
        <v>0</v>
      </c>
      <c r="L39" s="10"/>
      <c r="M39" s="5"/>
    </row>
    <row r="40" spans="1:13" ht="28.5">
      <c r="A40" s="5"/>
      <c r="B40" s="9"/>
      <c r="C40" s="137"/>
      <c r="D40" s="138">
        <v>1.19</v>
      </c>
      <c r="E40" s="138"/>
      <c r="F40" s="138"/>
      <c r="G40" s="139" t="s">
        <v>127</v>
      </c>
      <c r="H40" s="138" t="s">
        <v>102</v>
      </c>
      <c r="I40" s="140">
        <v>315.36000000000007</v>
      </c>
      <c r="J40" s="141"/>
      <c r="K40" s="385">
        <f>I40*J40</f>
        <v>0</v>
      </c>
      <c r="L40" s="10"/>
      <c r="M40" s="5"/>
    </row>
    <row r="41" spans="1:13">
      <c r="A41" s="5"/>
      <c r="B41" s="9"/>
      <c r="C41" s="137"/>
      <c r="D41" s="383">
        <v>2</v>
      </c>
      <c r="E41" s="138"/>
      <c r="F41" s="138"/>
      <c r="G41" s="382" t="s">
        <v>128</v>
      </c>
      <c r="H41" s="138"/>
      <c r="I41" s="140"/>
      <c r="J41" s="141"/>
      <c r="K41" s="384">
        <f>ROUNDUP(SUM(K43:K48),0)</f>
        <v>0</v>
      </c>
      <c r="L41" s="10"/>
      <c r="M41" s="5"/>
    </row>
    <row r="42" spans="1:13">
      <c r="A42" s="5"/>
      <c r="B42" s="9"/>
      <c r="C42" s="137"/>
      <c r="D42" s="138"/>
      <c r="E42" s="138"/>
      <c r="F42" s="138"/>
      <c r="G42" s="382" t="s">
        <v>129</v>
      </c>
      <c r="H42" s="138"/>
      <c r="I42" s="140"/>
      <c r="J42" s="141"/>
      <c r="K42" s="385"/>
      <c r="L42" s="10"/>
      <c r="M42" s="5"/>
    </row>
    <row r="43" spans="1:13" ht="28.5">
      <c r="A43" s="5"/>
      <c r="B43" s="9"/>
      <c r="C43" s="137"/>
      <c r="D43" s="138">
        <v>2.1</v>
      </c>
      <c r="E43" s="138"/>
      <c r="F43" s="138"/>
      <c r="G43" s="139" t="s">
        <v>130</v>
      </c>
      <c r="H43" s="138" t="s">
        <v>99</v>
      </c>
      <c r="I43" s="140">
        <v>2851.9</v>
      </c>
      <c r="J43" s="141"/>
      <c r="K43" s="385">
        <f>I43*J43</f>
        <v>0</v>
      </c>
      <c r="L43" s="10"/>
      <c r="M43" s="5"/>
    </row>
    <row r="44" spans="1:13" ht="28.5">
      <c r="A44" s="5"/>
      <c r="B44" s="9"/>
      <c r="C44" s="137"/>
      <c r="D44" s="138">
        <v>2.2000000000000002</v>
      </c>
      <c r="E44" s="138"/>
      <c r="F44" s="138"/>
      <c r="G44" s="139" t="s">
        <v>131</v>
      </c>
      <c r="H44" s="138" t="s">
        <v>99</v>
      </c>
      <c r="I44" s="140">
        <v>0</v>
      </c>
      <c r="J44" s="141"/>
      <c r="K44" s="385">
        <f>I44*J44</f>
        <v>0</v>
      </c>
      <c r="L44" s="10"/>
      <c r="M44" s="5"/>
    </row>
    <row r="45" spans="1:13">
      <c r="A45" s="5"/>
      <c r="B45" s="9"/>
      <c r="C45" s="137"/>
      <c r="D45" s="138"/>
      <c r="E45" s="138"/>
      <c r="F45" s="138"/>
      <c r="G45" s="382" t="s">
        <v>132</v>
      </c>
      <c r="H45" s="138"/>
      <c r="I45" s="140"/>
      <c r="J45" s="141"/>
      <c r="K45" s="385"/>
      <c r="L45" s="10"/>
      <c r="M45" s="5"/>
    </row>
    <row r="46" spans="1:13">
      <c r="A46" s="5"/>
      <c r="B46" s="9"/>
      <c r="C46" s="137"/>
      <c r="D46" s="138">
        <v>2.2999999999999998</v>
      </c>
      <c r="E46" s="138"/>
      <c r="F46" s="138"/>
      <c r="G46" s="139" t="s">
        <v>133</v>
      </c>
      <c r="H46" s="138" t="s">
        <v>117</v>
      </c>
      <c r="I46" s="140">
        <v>1457</v>
      </c>
      <c r="J46" s="141"/>
      <c r="K46" s="385">
        <f>I46*J46</f>
        <v>0</v>
      </c>
      <c r="L46" s="10"/>
      <c r="M46" s="5"/>
    </row>
    <row r="47" spans="1:13">
      <c r="A47" s="5"/>
      <c r="B47" s="9"/>
      <c r="C47" s="137"/>
      <c r="D47" s="138">
        <v>2.4</v>
      </c>
      <c r="E47" s="138"/>
      <c r="F47" s="138"/>
      <c r="G47" s="139" t="s">
        <v>134</v>
      </c>
      <c r="H47" s="138" t="s">
        <v>117</v>
      </c>
      <c r="I47" s="140">
        <v>233</v>
      </c>
      <c r="J47" s="141"/>
      <c r="K47" s="385">
        <f t="shared" ref="K47:K48" si="4">I47*J47</f>
        <v>0</v>
      </c>
      <c r="L47" s="10"/>
      <c r="M47" s="5"/>
    </row>
    <row r="48" spans="1:13">
      <c r="A48" s="5"/>
      <c r="B48" s="9"/>
      <c r="C48" s="137"/>
      <c r="D48" s="138">
        <v>2.5</v>
      </c>
      <c r="E48" s="138"/>
      <c r="F48" s="138"/>
      <c r="G48" s="139" t="s">
        <v>135</v>
      </c>
      <c r="H48" s="138" t="s">
        <v>117</v>
      </c>
      <c r="I48" s="140">
        <v>659</v>
      </c>
      <c r="J48" s="141"/>
      <c r="K48" s="385">
        <f t="shared" si="4"/>
        <v>0</v>
      </c>
      <c r="L48" s="10"/>
      <c r="M48" s="5"/>
    </row>
    <row r="49" spans="1:13">
      <c r="A49" s="5"/>
      <c r="B49" s="9"/>
      <c r="C49" s="137"/>
      <c r="D49" s="383">
        <v>3</v>
      </c>
      <c r="E49" s="138"/>
      <c r="F49" s="138"/>
      <c r="G49" s="382" t="s">
        <v>136</v>
      </c>
      <c r="H49" s="138"/>
      <c r="I49" s="140"/>
      <c r="J49" s="141"/>
      <c r="K49" s="386">
        <f>ROUNDUP(SUM(K51:K61),0)</f>
        <v>0</v>
      </c>
      <c r="L49" s="10"/>
      <c r="M49" s="5"/>
    </row>
    <row r="50" spans="1:13">
      <c r="A50" s="5"/>
      <c r="B50" s="9"/>
      <c r="C50" s="137"/>
      <c r="D50" s="138"/>
      <c r="E50" s="138"/>
      <c r="F50" s="138"/>
      <c r="G50" s="382" t="s">
        <v>137</v>
      </c>
      <c r="H50" s="138"/>
      <c r="I50" s="140"/>
      <c r="J50" s="141"/>
      <c r="K50" s="387"/>
      <c r="L50" s="10"/>
      <c r="M50" s="5"/>
    </row>
    <row r="51" spans="1:13">
      <c r="A51" s="5"/>
      <c r="B51" s="9"/>
      <c r="C51" s="137"/>
      <c r="D51" s="138">
        <v>3.1</v>
      </c>
      <c r="E51" s="138"/>
      <c r="F51" s="138"/>
      <c r="G51" s="139" t="s">
        <v>98</v>
      </c>
      <c r="H51" s="138" t="s">
        <v>119</v>
      </c>
      <c r="I51" s="140">
        <v>2500</v>
      </c>
      <c r="J51" s="141"/>
      <c r="K51" s="388">
        <f>I51*J51</f>
        <v>0</v>
      </c>
      <c r="L51" s="10"/>
      <c r="M51" s="5"/>
    </row>
    <row r="52" spans="1:13">
      <c r="A52" s="5"/>
      <c r="B52" s="9"/>
      <c r="C52" s="137"/>
      <c r="D52" s="138"/>
      <c r="E52" s="138"/>
      <c r="F52" s="138"/>
      <c r="G52" s="382" t="s">
        <v>138</v>
      </c>
      <c r="H52" s="138"/>
      <c r="I52" s="140"/>
      <c r="J52" s="141"/>
      <c r="K52" s="388"/>
      <c r="L52" s="10"/>
      <c r="M52" s="5"/>
    </row>
    <row r="53" spans="1:13" ht="28.5">
      <c r="A53" s="5"/>
      <c r="B53" s="9"/>
      <c r="C53" s="137"/>
      <c r="D53" s="138">
        <v>3.2</v>
      </c>
      <c r="E53" s="138"/>
      <c r="F53" s="138"/>
      <c r="G53" s="139" t="s">
        <v>139</v>
      </c>
      <c r="H53" s="138" t="s">
        <v>102</v>
      </c>
      <c r="I53" s="140">
        <v>2400</v>
      </c>
      <c r="J53" s="141"/>
      <c r="K53" s="388">
        <f>I53*J53</f>
        <v>0</v>
      </c>
      <c r="L53" s="10"/>
      <c r="M53" s="5"/>
    </row>
    <row r="54" spans="1:13" ht="28.5">
      <c r="A54" s="5"/>
      <c r="B54" s="9"/>
      <c r="C54" s="137"/>
      <c r="D54" s="138">
        <v>3.3</v>
      </c>
      <c r="E54" s="138"/>
      <c r="F54" s="138"/>
      <c r="G54" s="139" t="s">
        <v>140</v>
      </c>
      <c r="H54" s="138" t="s">
        <v>102</v>
      </c>
      <c r="I54" s="140">
        <v>480</v>
      </c>
      <c r="J54" s="141"/>
      <c r="K54" s="388">
        <f>I54*J54</f>
        <v>0</v>
      </c>
      <c r="L54" s="10"/>
      <c r="M54" s="5"/>
    </row>
    <row r="55" spans="1:13">
      <c r="A55" s="5"/>
      <c r="B55" s="9"/>
      <c r="C55" s="137"/>
      <c r="D55" s="138"/>
      <c r="E55" s="138"/>
      <c r="F55" s="138"/>
      <c r="G55" s="382" t="s">
        <v>141</v>
      </c>
      <c r="H55" s="138"/>
      <c r="I55" s="140"/>
      <c r="J55" s="141"/>
      <c r="K55" s="388"/>
      <c r="L55" s="10"/>
      <c r="M55" s="5"/>
    </row>
    <row r="56" spans="1:13" ht="42.75">
      <c r="A56" s="5"/>
      <c r="B56" s="9"/>
      <c r="C56" s="137"/>
      <c r="D56" s="138">
        <v>3.4</v>
      </c>
      <c r="E56" s="138"/>
      <c r="F56" s="138"/>
      <c r="G56" s="139" t="s">
        <v>112</v>
      </c>
      <c r="H56" s="138" t="s">
        <v>102</v>
      </c>
      <c r="I56" s="140">
        <v>2015.9999999999998</v>
      </c>
      <c r="J56" s="141"/>
      <c r="K56" s="388">
        <f>I56*J56</f>
        <v>0</v>
      </c>
      <c r="L56" s="10"/>
      <c r="M56" s="5"/>
    </row>
    <row r="57" spans="1:13">
      <c r="A57" s="5"/>
      <c r="B57" s="9"/>
      <c r="C57" s="137"/>
      <c r="D57" s="138">
        <v>3.5</v>
      </c>
      <c r="E57" s="138"/>
      <c r="F57" s="138"/>
      <c r="G57" s="139" t="s">
        <v>110</v>
      </c>
      <c r="H57" s="138" t="s">
        <v>102</v>
      </c>
      <c r="I57" s="140">
        <v>200</v>
      </c>
      <c r="J57" s="141"/>
      <c r="K57" s="388">
        <f>I57*J57</f>
        <v>0</v>
      </c>
      <c r="L57" s="10"/>
      <c r="M57" s="5"/>
    </row>
    <row r="58" spans="1:13">
      <c r="A58" s="5"/>
      <c r="B58" s="9"/>
      <c r="C58" s="137"/>
      <c r="D58" s="138"/>
      <c r="E58" s="138"/>
      <c r="F58" s="138"/>
      <c r="G58" s="382" t="s">
        <v>122</v>
      </c>
      <c r="H58" s="138"/>
      <c r="I58" s="140"/>
      <c r="J58" s="141"/>
      <c r="K58" s="388"/>
      <c r="L58" s="10"/>
      <c r="M58" s="5"/>
    </row>
    <row r="59" spans="1:13">
      <c r="A59" s="5"/>
      <c r="B59" s="9"/>
      <c r="C59" s="137"/>
      <c r="D59" s="138">
        <v>3.6</v>
      </c>
      <c r="E59" s="138"/>
      <c r="F59" s="138"/>
      <c r="G59" s="139" t="s">
        <v>142</v>
      </c>
      <c r="H59" s="138" t="s">
        <v>119</v>
      </c>
      <c r="I59" s="140">
        <v>2500</v>
      </c>
      <c r="J59" s="141"/>
      <c r="K59" s="388">
        <f>I59*J59</f>
        <v>0</v>
      </c>
      <c r="L59" s="10"/>
      <c r="M59" s="5"/>
    </row>
    <row r="60" spans="1:13" ht="30">
      <c r="A60" s="5"/>
      <c r="B60" s="9"/>
      <c r="C60" s="137"/>
      <c r="D60" s="138"/>
      <c r="E60" s="138"/>
      <c r="F60" s="138"/>
      <c r="G60" s="382" t="s">
        <v>143</v>
      </c>
      <c r="H60" s="138"/>
      <c r="I60" s="140"/>
      <c r="J60" s="141"/>
      <c r="K60" s="388"/>
      <c r="L60" s="10"/>
      <c r="M60" s="5"/>
    </row>
    <row r="61" spans="1:13">
      <c r="A61" s="5"/>
      <c r="B61" s="9"/>
      <c r="C61" s="137"/>
      <c r="D61" s="138">
        <v>3.7</v>
      </c>
      <c r="E61" s="138"/>
      <c r="F61" s="138"/>
      <c r="G61" s="139" t="s">
        <v>144</v>
      </c>
      <c r="H61" s="138" t="s">
        <v>119</v>
      </c>
      <c r="I61" s="140">
        <v>2500</v>
      </c>
      <c r="J61" s="141"/>
      <c r="K61" s="388">
        <f>I61*J61</f>
        <v>0</v>
      </c>
      <c r="L61" s="10"/>
      <c r="M61" s="5"/>
    </row>
    <row r="62" spans="1:13">
      <c r="A62" s="5"/>
      <c r="B62" s="9"/>
      <c r="C62" s="137"/>
      <c r="D62" s="138">
        <v>1</v>
      </c>
      <c r="E62" s="138"/>
      <c r="F62" s="138"/>
      <c r="G62" s="382" t="s">
        <v>137</v>
      </c>
      <c r="H62" s="138"/>
      <c r="I62" s="140"/>
      <c r="J62" s="141"/>
      <c r="K62" s="399">
        <f>+ROUND(SUM(K63:K64),0)</f>
        <v>0</v>
      </c>
      <c r="L62" s="10"/>
      <c r="M62" s="5"/>
    </row>
    <row r="63" spans="1:13">
      <c r="A63" s="5"/>
      <c r="B63" s="9"/>
      <c r="C63" s="137"/>
      <c r="D63" s="138">
        <v>1.1000000000000001</v>
      </c>
      <c r="E63" s="138"/>
      <c r="F63" s="138"/>
      <c r="G63" s="139" t="s">
        <v>145</v>
      </c>
      <c r="H63" s="138" t="s">
        <v>146</v>
      </c>
      <c r="I63" s="140">
        <v>6.25</v>
      </c>
      <c r="J63" s="141"/>
      <c r="K63" s="400">
        <f>ROUND(I63*J63,0)</f>
        <v>0</v>
      </c>
      <c r="L63" s="10"/>
      <c r="M63" s="5"/>
    </row>
    <row r="64" spans="1:13">
      <c r="A64" s="5"/>
      <c r="B64" s="9"/>
      <c r="C64" s="137"/>
      <c r="D64" s="138" t="s">
        <v>186</v>
      </c>
      <c r="E64" s="138"/>
      <c r="F64" s="138"/>
      <c r="G64" s="139" t="s">
        <v>147</v>
      </c>
      <c r="H64" s="138" t="s">
        <v>148</v>
      </c>
      <c r="I64" s="140">
        <v>1</v>
      </c>
      <c r="J64" s="141"/>
      <c r="K64" s="400">
        <f>ROUND(I64*J64,0)</f>
        <v>0</v>
      </c>
      <c r="L64" s="10"/>
      <c r="M64" s="5"/>
    </row>
    <row r="65" spans="1:13">
      <c r="A65" s="5"/>
      <c r="B65" s="9"/>
      <c r="C65" s="137"/>
      <c r="D65" s="138" t="s">
        <v>187</v>
      </c>
      <c r="E65" s="138"/>
      <c r="F65" s="138"/>
      <c r="G65" s="382" t="s">
        <v>149</v>
      </c>
      <c r="H65" s="138"/>
      <c r="I65" s="140"/>
      <c r="J65" s="141"/>
      <c r="K65" s="401">
        <f>+ROUND(SUM(K66:L69),0)</f>
        <v>0</v>
      </c>
      <c r="L65" s="10"/>
      <c r="M65" s="5"/>
    </row>
    <row r="66" spans="1:13" ht="28.5">
      <c r="A66" s="5"/>
      <c r="B66" s="9"/>
      <c r="C66" s="137"/>
      <c r="D66" s="138" t="s">
        <v>188</v>
      </c>
      <c r="E66" s="138"/>
      <c r="F66" s="138"/>
      <c r="G66" s="139" t="s">
        <v>150</v>
      </c>
      <c r="H66" s="138" t="s">
        <v>102</v>
      </c>
      <c r="I66" s="140">
        <v>12.5</v>
      </c>
      <c r="J66" s="141"/>
      <c r="K66" s="402">
        <f>ROUND(I66*J66,0)</f>
        <v>0</v>
      </c>
      <c r="L66" s="10"/>
      <c r="M66" s="5"/>
    </row>
    <row r="67" spans="1:13" ht="28.5">
      <c r="A67" s="5"/>
      <c r="B67" s="9"/>
      <c r="C67" s="137"/>
      <c r="D67" s="138" t="s">
        <v>189</v>
      </c>
      <c r="E67" s="138"/>
      <c r="F67" s="138"/>
      <c r="G67" s="139" t="s">
        <v>151</v>
      </c>
      <c r="H67" s="138" t="s">
        <v>102</v>
      </c>
      <c r="I67" s="140">
        <v>1.875</v>
      </c>
      <c r="J67" s="141"/>
      <c r="K67" s="402">
        <f>ROUND(I67*J67,0)</f>
        <v>0</v>
      </c>
      <c r="L67" s="10"/>
      <c r="M67" s="5"/>
    </row>
    <row r="68" spans="1:13" ht="28.5">
      <c r="A68" s="5"/>
      <c r="B68" s="9"/>
      <c r="C68" s="137"/>
      <c r="D68" s="138" t="s">
        <v>190</v>
      </c>
      <c r="E68" s="138"/>
      <c r="F68" s="138"/>
      <c r="G68" s="139" t="s">
        <v>152</v>
      </c>
      <c r="H68" s="138" t="s">
        <v>102</v>
      </c>
      <c r="I68" s="140">
        <v>12.5</v>
      </c>
      <c r="J68" s="141"/>
      <c r="K68" s="402">
        <f>ROUND(I68*J68,0)</f>
        <v>0</v>
      </c>
      <c r="L68" s="10"/>
      <c r="M68" s="5"/>
    </row>
    <row r="69" spans="1:13" ht="28.5">
      <c r="A69" s="5"/>
      <c r="B69" s="9"/>
      <c r="C69" s="137"/>
      <c r="D69" s="138" t="s">
        <v>191</v>
      </c>
      <c r="E69" s="138"/>
      <c r="F69" s="138"/>
      <c r="G69" s="139" t="s">
        <v>153</v>
      </c>
      <c r="H69" s="138" t="s">
        <v>102</v>
      </c>
      <c r="I69" s="140">
        <v>6.25</v>
      </c>
      <c r="J69" s="141"/>
      <c r="K69" s="402">
        <f>ROUND(I69*J69,0)</f>
        <v>0</v>
      </c>
      <c r="L69" s="10"/>
      <c r="M69" s="5"/>
    </row>
    <row r="70" spans="1:13">
      <c r="A70" s="5"/>
      <c r="B70" s="9"/>
      <c r="C70" s="137"/>
      <c r="D70" s="138" t="s">
        <v>192</v>
      </c>
      <c r="E70" s="138"/>
      <c r="F70" s="138"/>
      <c r="G70" s="382" t="s">
        <v>154</v>
      </c>
      <c r="H70" s="138"/>
      <c r="I70" s="140"/>
      <c r="J70" s="141"/>
      <c r="K70" s="399">
        <f>+ROUND(SUM(K71),0)</f>
        <v>0</v>
      </c>
      <c r="L70" s="10"/>
      <c r="M70" s="5"/>
    </row>
    <row r="71" spans="1:13">
      <c r="A71" s="5"/>
      <c r="B71" s="9"/>
      <c r="C71" s="137"/>
      <c r="D71" s="138" t="s">
        <v>193</v>
      </c>
      <c r="E71" s="138"/>
      <c r="F71" s="138"/>
      <c r="G71" s="139" t="s">
        <v>107</v>
      </c>
      <c r="H71" s="138" t="s">
        <v>108</v>
      </c>
      <c r="I71" s="140">
        <v>112.5</v>
      </c>
      <c r="J71" s="141"/>
      <c r="K71" s="400">
        <f>ROUND(I71*J71,0)</f>
        <v>0</v>
      </c>
      <c r="L71" s="10"/>
      <c r="M71" s="5"/>
    </row>
    <row r="72" spans="1:13">
      <c r="A72" s="5"/>
      <c r="B72" s="9"/>
      <c r="C72" s="137"/>
      <c r="D72" s="138" t="s">
        <v>194</v>
      </c>
      <c r="E72" s="138"/>
      <c r="F72" s="138"/>
      <c r="G72" s="382" t="s">
        <v>155</v>
      </c>
      <c r="H72" s="138"/>
      <c r="I72" s="140"/>
      <c r="J72" s="141"/>
      <c r="K72" s="403">
        <f>+K73</f>
        <v>0</v>
      </c>
      <c r="L72" s="10"/>
      <c r="M72" s="5"/>
    </row>
    <row r="73" spans="1:13">
      <c r="A73" s="5"/>
      <c r="B73" s="9"/>
      <c r="C73" s="137"/>
      <c r="D73" s="138" t="s">
        <v>195</v>
      </c>
      <c r="E73" s="138"/>
      <c r="F73" s="138"/>
      <c r="G73" s="139" t="s">
        <v>156</v>
      </c>
      <c r="H73" s="138" t="s">
        <v>157</v>
      </c>
      <c r="I73" s="140">
        <v>165.625</v>
      </c>
      <c r="J73" s="141"/>
      <c r="K73" s="400">
        <f>ROUND((I73*J73),0)</f>
        <v>0</v>
      </c>
      <c r="L73" s="10"/>
      <c r="M73" s="5"/>
    </row>
    <row r="74" spans="1:13">
      <c r="A74" s="5"/>
      <c r="B74" s="9"/>
      <c r="C74" s="137"/>
      <c r="D74" s="138" t="s">
        <v>196</v>
      </c>
      <c r="E74" s="138"/>
      <c r="F74" s="138"/>
      <c r="G74" s="382" t="s">
        <v>158</v>
      </c>
      <c r="H74" s="138"/>
      <c r="I74" s="140"/>
      <c r="J74" s="141"/>
      <c r="K74" s="399">
        <f>SUM(K75:K79)</f>
        <v>0</v>
      </c>
      <c r="L74" s="10"/>
      <c r="M74" s="5"/>
    </row>
    <row r="75" spans="1:13" ht="28.5">
      <c r="A75" s="5"/>
      <c r="B75" s="9"/>
      <c r="C75" s="137"/>
      <c r="D75" s="138" t="s">
        <v>197</v>
      </c>
      <c r="E75" s="138"/>
      <c r="F75" s="138"/>
      <c r="G75" s="139" t="s">
        <v>116</v>
      </c>
      <c r="H75" s="138" t="s">
        <v>117</v>
      </c>
      <c r="I75" s="140">
        <v>1</v>
      </c>
      <c r="J75" s="141"/>
      <c r="K75" s="400">
        <f>ROUND(I75*J75,0)</f>
        <v>0</v>
      </c>
      <c r="L75" s="10"/>
      <c r="M75" s="5"/>
    </row>
    <row r="76" spans="1:13" ht="28.5">
      <c r="A76" s="5"/>
      <c r="B76" s="9"/>
      <c r="C76" s="137"/>
      <c r="D76" s="138" t="s">
        <v>198</v>
      </c>
      <c r="E76" s="138"/>
      <c r="F76" s="138"/>
      <c r="G76" s="139" t="s">
        <v>118</v>
      </c>
      <c r="H76" s="138" t="s">
        <v>119</v>
      </c>
      <c r="I76" s="140">
        <v>4.5</v>
      </c>
      <c r="J76" s="141"/>
      <c r="K76" s="400">
        <f>ROUND(I76*J76,0)</f>
        <v>0</v>
      </c>
      <c r="L76" s="10"/>
      <c r="M76" s="5"/>
    </row>
    <row r="77" spans="1:13" ht="28.5">
      <c r="A77" s="5"/>
      <c r="B77" s="9"/>
      <c r="C77" s="137"/>
      <c r="D77" s="138" t="s">
        <v>199</v>
      </c>
      <c r="E77" s="138"/>
      <c r="F77" s="138"/>
      <c r="G77" s="139" t="s">
        <v>120</v>
      </c>
      <c r="H77" s="138" t="s">
        <v>117</v>
      </c>
      <c r="I77" s="140">
        <v>1</v>
      </c>
      <c r="J77" s="141"/>
      <c r="K77" s="400">
        <f>ROUND(I77*J77,0)</f>
        <v>0</v>
      </c>
      <c r="L77" s="10"/>
      <c r="M77" s="5"/>
    </row>
    <row r="78" spans="1:13">
      <c r="A78" s="5"/>
      <c r="B78" s="9"/>
      <c r="C78" s="137"/>
      <c r="D78" s="138" t="s">
        <v>200</v>
      </c>
      <c r="E78" s="138"/>
      <c r="F78" s="138"/>
      <c r="G78" s="139" t="s">
        <v>121</v>
      </c>
      <c r="H78" s="138" t="s">
        <v>117</v>
      </c>
      <c r="I78" s="140">
        <v>1</v>
      </c>
      <c r="J78" s="141"/>
      <c r="K78" s="400">
        <f>ROUND(I78*J78,0)</f>
        <v>0</v>
      </c>
      <c r="L78" s="10"/>
      <c r="M78" s="5"/>
    </row>
    <row r="79" spans="1:13">
      <c r="A79" s="5"/>
      <c r="B79" s="9"/>
      <c r="C79" s="137"/>
      <c r="D79" s="138">
        <v>5.5</v>
      </c>
      <c r="E79" s="138"/>
      <c r="F79" s="138"/>
      <c r="G79" s="382" t="s">
        <v>159</v>
      </c>
      <c r="H79" s="138"/>
      <c r="I79" s="140"/>
      <c r="J79" s="141"/>
      <c r="K79" s="400">
        <f>ROUND(I79*J79,0)</f>
        <v>0</v>
      </c>
      <c r="L79" s="10"/>
      <c r="M79" s="5"/>
    </row>
    <row r="80" spans="1:13">
      <c r="A80" s="5"/>
      <c r="B80" s="9"/>
      <c r="C80" s="137"/>
      <c r="D80" s="138" t="s">
        <v>201</v>
      </c>
      <c r="E80" s="138"/>
      <c r="F80" s="138"/>
      <c r="G80" s="382" t="s">
        <v>160</v>
      </c>
      <c r="H80" s="138"/>
      <c r="I80" s="140"/>
      <c r="J80" s="141"/>
      <c r="K80" s="401">
        <f>+ROUND(SUM(K81),0)</f>
        <v>0</v>
      </c>
      <c r="L80" s="10"/>
      <c r="M80" s="5"/>
    </row>
    <row r="81" spans="1:13">
      <c r="A81" s="5"/>
      <c r="B81" s="9"/>
      <c r="C81" s="137"/>
      <c r="D81" s="138" t="s">
        <v>202</v>
      </c>
      <c r="E81" s="138"/>
      <c r="F81" s="138"/>
      <c r="G81" s="139" t="s">
        <v>161</v>
      </c>
      <c r="H81" s="138" t="s">
        <v>148</v>
      </c>
      <c r="I81" s="140">
        <v>1</v>
      </c>
      <c r="J81" s="141"/>
      <c r="K81" s="400">
        <f>ROUND(I81*J81,0)</f>
        <v>0</v>
      </c>
      <c r="L81" s="10"/>
      <c r="M81" s="5"/>
    </row>
    <row r="82" spans="1:13">
      <c r="A82" s="5"/>
      <c r="B82" s="9"/>
      <c r="C82" s="137"/>
      <c r="D82" s="138">
        <v>8</v>
      </c>
      <c r="E82" s="138"/>
      <c r="F82" s="138"/>
      <c r="G82" s="382" t="s">
        <v>162</v>
      </c>
      <c r="H82" s="138"/>
      <c r="I82" s="140"/>
      <c r="J82" s="141"/>
      <c r="K82" s="399">
        <f>+ROUND(SUM(K83:K88),0)</f>
        <v>0</v>
      </c>
      <c r="L82" s="10"/>
      <c r="M82" s="5"/>
    </row>
    <row r="83" spans="1:13">
      <c r="A83" s="5"/>
      <c r="B83" s="9"/>
      <c r="C83" s="137"/>
      <c r="D83" s="138">
        <v>8.1</v>
      </c>
      <c r="E83" s="138"/>
      <c r="F83" s="138"/>
      <c r="G83" s="139" t="s">
        <v>163</v>
      </c>
      <c r="H83" s="138" t="s">
        <v>164</v>
      </c>
      <c r="I83" s="140">
        <v>1</v>
      </c>
      <c r="J83" s="141"/>
      <c r="K83" s="400">
        <f t="shared" ref="K83:K88" si="5">ROUND(I83*J83,0)</f>
        <v>0</v>
      </c>
      <c r="L83" s="10"/>
      <c r="M83" s="5"/>
    </row>
    <row r="84" spans="1:13">
      <c r="A84" s="5"/>
      <c r="B84" s="9"/>
      <c r="C84" s="137"/>
      <c r="D84" s="138">
        <v>8.1999999999999993</v>
      </c>
      <c r="E84" s="138"/>
      <c r="F84" s="138"/>
      <c r="G84" s="139" t="s">
        <v>165</v>
      </c>
      <c r="H84" s="138" t="s">
        <v>164</v>
      </c>
      <c r="I84" s="140">
        <v>1</v>
      </c>
      <c r="J84" s="141"/>
      <c r="K84" s="400">
        <f t="shared" si="5"/>
        <v>0</v>
      </c>
      <c r="L84" s="10"/>
      <c r="M84" s="5"/>
    </row>
    <row r="85" spans="1:13">
      <c r="A85" s="5"/>
      <c r="B85" s="9"/>
      <c r="C85" s="137"/>
      <c r="D85" s="138">
        <v>8.3000000000000007</v>
      </c>
      <c r="E85" s="138"/>
      <c r="F85" s="138"/>
      <c r="G85" s="139" t="s">
        <v>166</v>
      </c>
      <c r="H85" s="138" t="s">
        <v>164</v>
      </c>
      <c r="I85" s="140">
        <v>60</v>
      </c>
      <c r="J85" s="141"/>
      <c r="K85" s="400">
        <f t="shared" si="5"/>
        <v>0</v>
      </c>
      <c r="L85" s="10"/>
      <c r="M85" s="5"/>
    </row>
    <row r="86" spans="1:13">
      <c r="A86" s="5"/>
      <c r="B86" s="9"/>
      <c r="C86" s="137"/>
      <c r="D86" s="138">
        <v>8.4</v>
      </c>
      <c r="E86" s="138"/>
      <c r="F86" s="138"/>
      <c r="G86" s="139" t="s">
        <v>167</v>
      </c>
      <c r="H86" s="138" t="s">
        <v>164</v>
      </c>
      <c r="I86" s="140">
        <v>3</v>
      </c>
      <c r="J86" s="141"/>
      <c r="K86" s="400">
        <f t="shared" si="5"/>
        <v>0</v>
      </c>
      <c r="L86" s="10"/>
      <c r="M86" s="5"/>
    </row>
    <row r="87" spans="1:13" ht="57">
      <c r="A87" s="5"/>
      <c r="B87" s="9"/>
      <c r="C87" s="137"/>
      <c r="D87" s="138">
        <v>8.5</v>
      </c>
      <c r="E87" s="138"/>
      <c r="F87" s="138"/>
      <c r="G87" s="139" t="s">
        <v>168</v>
      </c>
      <c r="H87" s="138" t="s">
        <v>164</v>
      </c>
      <c r="I87" s="140">
        <v>1</v>
      </c>
      <c r="J87" s="141"/>
      <c r="K87" s="400">
        <f t="shared" si="5"/>
        <v>0</v>
      </c>
      <c r="L87" s="10"/>
      <c r="M87" s="5"/>
    </row>
    <row r="88" spans="1:13">
      <c r="A88" s="5"/>
      <c r="B88" s="9"/>
      <c r="C88" s="137"/>
      <c r="D88" s="138">
        <v>8.6</v>
      </c>
      <c r="E88" s="138"/>
      <c r="F88" s="138"/>
      <c r="G88" s="139" t="s">
        <v>169</v>
      </c>
      <c r="H88" s="138" t="s">
        <v>164</v>
      </c>
      <c r="I88" s="140">
        <v>1</v>
      </c>
      <c r="J88" s="141"/>
      <c r="K88" s="400">
        <f t="shared" si="5"/>
        <v>0</v>
      </c>
      <c r="L88" s="10"/>
      <c r="M88" s="5"/>
    </row>
    <row r="89" spans="1:13">
      <c r="A89" s="5"/>
      <c r="B89" s="9"/>
      <c r="C89" s="137"/>
      <c r="D89" s="138">
        <v>9</v>
      </c>
      <c r="E89" s="138"/>
      <c r="F89" s="138"/>
      <c r="G89" s="382" t="s">
        <v>170</v>
      </c>
      <c r="H89" s="138"/>
      <c r="I89" s="140"/>
      <c r="J89" s="141"/>
      <c r="K89" s="399">
        <f>+ROUND(SUM(K90:K94),0)</f>
        <v>0</v>
      </c>
      <c r="L89" s="10"/>
      <c r="M89" s="5"/>
    </row>
    <row r="90" spans="1:13" ht="28.5">
      <c r="A90" s="5"/>
      <c r="B90" s="9"/>
      <c r="C90" s="137"/>
      <c r="D90" s="138">
        <v>9.1</v>
      </c>
      <c r="E90" s="138"/>
      <c r="F90" s="138"/>
      <c r="G90" s="139" t="s">
        <v>171</v>
      </c>
      <c r="H90" s="138" t="s">
        <v>164</v>
      </c>
      <c r="I90" s="140">
        <v>15</v>
      </c>
      <c r="J90" s="141"/>
      <c r="K90" s="400">
        <f t="shared" ref="K90:K104" si="6">ROUND(I90*J90,0)</f>
        <v>0</v>
      </c>
      <c r="L90" s="10"/>
      <c r="M90" s="5"/>
    </row>
    <row r="91" spans="1:13" ht="28.5">
      <c r="A91" s="5"/>
      <c r="B91" s="9"/>
      <c r="C91" s="137"/>
      <c r="D91" s="138">
        <v>9.1999999999999993</v>
      </c>
      <c r="E91" s="138"/>
      <c r="F91" s="138"/>
      <c r="G91" s="139" t="s">
        <v>172</v>
      </c>
      <c r="H91" s="138" t="s">
        <v>119</v>
      </c>
      <c r="I91" s="140">
        <v>45</v>
      </c>
      <c r="J91" s="141"/>
      <c r="K91" s="400">
        <f t="shared" si="6"/>
        <v>0</v>
      </c>
      <c r="L91" s="10"/>
      <c r="M91" s="5"/>
    </row>
    <row r="92" spans="1:13">
      <c r="A92" s="5"/>
      <c r="B92" s="9"/>
      <c r="C92" s="137"/>
      <c r="D92" s="138">
        <v>9.3000000000000007</v>
      </c>
      <c r="E92" s="138"/>
      <c r="F92" s="138"/>
      <c r="G92" s="139" t="s">
        <v>173</v>
      </c>
      <c r="H92" s="138" t="s">
        <v>164</v>
      </c>
      <c r="I92" s="140">
        <v>2</v>
      </c>
      <c r="J92" s="141"/>
      <c r="K92" s="400">
        <f t="shared" si="6"/>
        <v>0</v>
      </c>
      <c r="L92" s="10"/>
      <c r="M92" s="5"/>
    </row>
    <row r="93" spans="1:13">
      <c r="A93" s="5"/>
      <c r="B93" s="9"/>
      <c r="C93" s="137"/>
      <c r="D93" s="138">
        <v>9.4</v>
      </c>
      <c r="E93" s="138"/>
      <c r="F93" s="138"/>
      <c r="G93" s="139" t="s">
        <v>174</v>
      </c>
      <c r="H93" s="138" t="s">
        <v>164</v>
      </c>
      <c r="I93" s="140">
        <v>2</v>
      </c>
      <c r="J93" s="141"/>
      <c r="K93" s="400">
        <f t="shared" si="6"/>
        <v>0</v>
      </c>
      <c r="L93" s="10"/>
      <c r="M93" s="5"/>
    </row>
    <row r="94" spans="1:13" ht="28.5">
      <c r="A94" s="5"/>
      <c r="B94" s="9"/>
      <c r="C94" s="137"/>
      <c r="D94" s="138">
        <v>9.5</v>
      </c>
      <c r="E94" s="138"/>
      <c r="F94" s="138"/>
      <c r="G94" s="139" t="s">
        <v>175</v>
      </c>
      <c r="H94" s="138" t="s">
        <v>164</v>
      </c>
      <c r="I94" s="140">
        <v>4</v>
      </c>
      <c r="J94" s="141"/>
      <c r="K94" s="400">
        <f t="shared" si="6"/>
        <v>0</v>
      </c>
      <c r="L94" s="10"/>
      <c r="M94" s="5"/>
    </row>
    <row r="95" spans="1:13">
      <c r="A95" s="5"/>
      <c r="B95" s="9"/>
      <c r="C95" s="137"/>
      <c r="D95" s="138">
        <v>10</v>
      </c>
      <c r="E95" s="138"/>
      <c r="F95" s="138"/>
      <c r="G95" s="382" t="s">
        <v>176</v>
      </c>
      <c r="H95" s="138"/>
      <c r="I95" s="140"/>
      <c r="J95" s="141"/>
      <c r="K95" s="399">
        <f>+ROUND(SUM(K96:K98),0)</f>
        <v>0</v>
      </c>
      <c r="L95" s="10"/>
      <c r="M95" s="5"/>
    </row>
    <row r="96" spans="1:13" ht="28.5">
      <c r="A96" s="5"/>
      <c r="B96" s="9"/>
      <c r="C96" s="137"/>
      <c r="D96" s="138">
        <v>10.1</v>
      </c>
      <c r="E96" s="138"/>
      <c r="F96" s="138"/>
      <c r="G96" s="139" t="s">
        <v>177</v>
      </c>
      <c r="H96" s="138" t="s">
        <v>164</v>
      </c>
      <c r="I96" s="140">
        <v>5</v>
      </c>
      <c r="J96" s="141"/>
      <c r="K96" s="400">
        <f t="shared" si="6"/>
        <v>0</v>
      </c>
      <c r="L96" s="10"/>
      <c r="M96" s="5"/>
    </row>
    <row r="97" spans="1:13">
      <c r="A97" s="5"/>
      <c r="B97" s="9"/>
      <c r="C97" s="137"/>
      <c r="D97" s="138">
        <v>10.199999999999999</v>
      </c>
      <c r="E97" s="138"/>
      <c r="F97" s="138"/>
      <c r="G97" s="139" t="s">
        <v>178</v>
      </c>
      <c r="H97" s="138" t="s">
        <v>119</v>
      </c>
      <c r="I97" s="140">
        <v>240</v>
      </c>
      <c r="J97" s="141"/>
      <c r="K97" s="400">
        <f t="shared" si="6"/>
        <v>0</v>
      </c>
      <c r="L97" s="10"/>
      <c r="M97" s="5"/>
    </row>
    <row r="98" spans="1:13" ht="28.5">
      <c r="A98" s="5"/>
      <c r="B98" s="9"/>
      <c r="C98" s="137"/>
      <c r="D98" s="138">
        <v>10.3</v>
      </c>
      <c r="E98" s="138"/>
      <c r="F98" s="138"/>
      <c r="G98" s="139" t="s">
        <v>179</v>
      </c>
      <c r="H98" s="138" t="s">
        <v>164</v>
      </c>
      <c r="I98" s="140">
        <v>8</v>
      </c>
      <c r="J98" s="141"/>
      <c r="K98" s="400">
        <f t="shared" si="6"/>
        <v>0</v>
      </c>
      <c r="L98" s="10"/>
      <c r="M98" s="5"/>
    </row>
    <row r="99" spans="1:13">
      <c r="A99" s="5"/>
      <c r="B99" s="9"/>
      <c r="C99" s="137"/>
      <c r="D99" s="138" t="s">
        <v>203</v>
      </c>
      <c r="E99" s="138"/>
      <c r="F99" s="138"/>
      <c r="G99" s="382" t="s">
        <v>180</v>
      </c>
      <c r="H99" s="138"/>
      <c r="I99" s="140"/>
      <c r="J99" s="141"/>
      <c r="K99" s="399">
        <f>+ROUND(SUM(K100:L104),0)</f>
        <v>0</v>
      </c>
      <c r="L99" s="10"/>
      <c r="M99" s="5"/>
    </row>
    <row r="100" spans="1:13" ht="42.75">
      <c r="A100" s="5"/>
      <c r="B100" s="9"/>
      <c r="C100" s="137"/>
      <c r="D100" s="138" t="s">
        <v>204</v>
      </c>
      <c r="E100" s="138"/>
      <c r="F100" s="138"/>
      <c r="G100" s="139" t="s">
        <v>181</v>
      </c>
      <c r="H100" s="138" t="s">
        <v>164</v>
      </c>
      <c r="I100" s="140">
        <v>1</v>
      </c>
      <c r="J100" s="141"/>
      <c r="K100" s="400">
        <f t="shared" si="6"/>
        <v>0</v>
      </c>
      <c r="L100" s="10"/>
      <c r="M100" s="5"/>
    </row>
    <row r="101" spans="1:13">
      <c r="A101" s="5"/>
      <c r="B101" s="9"/>
      <c r="C101" s="137"/>
      <c r="D101" s="138" t="s">
        <v>205</v>
      </c>
      <c r="E101" s="138"/>
      <c r="F101" s="138"/>
      <c r="G101" s="139" t="s">
        <v>182</v>
      </c>
      <c r="H101" s="138" t="s">
        <v>164</v>
      </c>
      <c r="I101" s="140">
        <v>4</v>
      </c>
      <c r="J101" s="141"/>
      <c r="K101" s="400">
        <f t="shared" si="6"/>
        <v>0</v>
      </c>
      <c r="L101" s="10"/>
      <c r="M101" s="5"/>
    </row>
    <row r="102" spans="1:13" ht="28.5">
      <c r="A102" s="5"/>
      <c r="B102" s="9"/>
      <c r="C102" s="137"/>
      <c r="D102" s="138" t="s">
        <v>206</v>
      </c>
      <c r="E102" s="138"/>
      <c r="F102" s="138"/>
      <c r="G102" s="139" t="s">
        <v>183</v>
      </c>
      <c r="H102" s="138" t="s">
        <v>119</v>
      </c>
      <c r="I102" s="140">
        <v>30</v>
      </c>
      <c r="J102" s="141"/>
      <c r="K102" s="400">
        <f t="shared" si="6"/>
        <v>0</v>
      </c>
      <c r="L102" s="10"/>
      <c r="M102" s="5"/>
    </row>
    <row r="103" spans="1:13" ht="28.5">
      <c r="A103" s="5"/>
      <c r="B103" s="9"/>
      <c r="C103" s="137"/>
      <c r="D103" s="138" t="s">
        <v>207</v>
      </c>
      <c r="E103" s="138"/>
      <c r="F103" s="138"/>
      <c r="G103" s="139" t="s">
        <v>184</v>
      </c>
      <c r="H103" s="138" t="s">
        <v>119</v>
      </c>
      <c r="I103" s="140">
        <v>60</v>
      </c>
      <c r="J103" s="141"/>
      <c r="K103" s="400">
        <f t="shared" si="6"/>
        <v>0</v>
      </c>
      <c r="L103" s="10"/>
      <c r="M103" s="5"/>
    </row>
    <row r="104" spans="1:13">
      <c r="A104" s="5"/>
      <c r="B104" s="9"/>
      <c r="C104" s="137"/>
      <c r="D104" s="138" t="s">
        <v>208</v>
      </c>
      <c r="E104" s="138"/>
      <c r="F104" s="138"/>
      <c r="G104" s="139" t="s">
        <v>185</v>
      </c>
      <c r="H104" s="138" t="s">
        <v>102</v>
      </c>
      <c r="I104" s="140">
        <v>50</v>
      </c>
      <c r="J104" s="141"/>
      <c r="K104" s="400">
        <f t="shared" si="6"/>
        <v>0</v>
      </c>
      <c r="L104" s="10"/>
      <c r="M104" s="5"/>
    </row>
    <row r="105" spans="1:13">
      <c r="A105" s="5"/>
      <c r="B105" s="9"/>
      <c r="C105" s="137"/>
      <c r="D105" s="138" t="s">
        <v>224</v>
      </c>
      <c r="E105" s="138"/>
      <c r="F105" s="138"/>
      <c r="G105" s="382" t="s">
        <v>162</v>
      </c>
      <c r="H105" s="138"/>
      <c r="I105" s="140"/>
      <c r="J105" s="141"/>
      <c r="K105" s="399">
        <f>+ROUND(SUM(K106:K111),0)</f>
        <v>0</v>
      </c>
      <c r="L105" s="10"/>
      <c r="M105" s="5"/>
    </row>
    <row r="106" spans="1:13">
      <c r="A106" s="5"/>
      <c r="B106" s="9"/>
      <c r="C106" s="137"/>
      <c r="D106" s="138" t="s">
        <v>225</v>
      </c>
      <c r="E106" s="138"/>
      <c r="F106" s="138"/>
      <c r="G106" s="139" t="s">
        <v>163</v>
      </c>
      <c r="H106" s="138" t="s">
        <v>164</v>
      </c>
      <c r="I106" s="140">
        <v>1</v>
      </c>
      <c r="J106" s="141"/>
      <c r="K106" s="400">
        <f t="shared" ref="K106:K111" si="7">ROUND(I106*J106,0)</f>
        <v>0</v>
      </c>
      <c r="L106" s="10"/>
      <c r="M106" s="5"/>
    </row>
    <row r="107" spans="1:13">
      <c r="A107" s="5"/>
      <c r="B107" s="9"/>
      <c r="C107" s="137"/>
      <c r="D107" s="138" t="s">
        <v>226</v>
      </c>
      <c r="E107" s="138"/>
      <c r="F107" s="138"/>
      <c r="G107" s="139" t="s">
        <v>165</v>
      </c>
      <c r="H107" s="138" t="s">
        <v>164</v>
      </c>
      <c r="I107" s="140">
        <v>1</v>
      </c>
      <c r="J107" s="141"/>
      <c r="K107" s="400">
        <f t="shared" si="7"/>
        <v>0</v>
      </c>
      <c r="L107" s="10"/>
      <c r="M107" s="5"/>
    </row>
    <row r="108" spans="1:13">
      <c r="A108" s="5"/>
      <c r="B108" s="9"/>
      <c r="C108" s="137"/>
      <c r="D108" s="138" t="s">
        <v>227</v>
      </c>
      <c r="E108" s="138"/>
      <c r="F108" s="138"/>
      <c r="G108" s="139" t="s">
        <v>209</v>
      </c>
      <c r="H108" s="138" t="s">
        <v>164</v>
      </c>
      <c r="I108" s="140">
        <v>60</v>
      </c>
      <c r="J108" s="141"/>
      <c r="K108" s="400">
        <f t="shared" si="7"/>
        <v>0</v>
      </c>
      <c r="L108" s="10"/>
      <c r="M108" s="5"/>
    </row>
    <row r="109" spans="1:13">
      <c r="A109" s="5"/>
      <c r="B109" s="9"/>
      <c r="C109" s="137"/>
      <c r="D109" s="138" t="s">
        <v>228</v>
      </c>
      <c r="E109" s="138"/>
      <c r="F109" s="138"/>
      <c r="G109" s="139" t="s">
        <v>210</v>
      </c>
      <c r="H109" s="138" t="s">
        <v>164</v>
      </c>
      <c r="I109" s="140">
        <v>3</v>
      </c>
      <c r="J109" s="141"/>
      <c r="K109" s="400">
        <f t="shared" si="7"/>
        <v>0</v>
      </c>
      <c r="L109" s="10"/>
      <c r="M109" s="5"/>
    </row>
    <row r="110" spans="1:13" ht="57">
      <c r="A110" s="5"/>
      <c r="B110" s="9"/>
      <c r="C110" s="137"/>
      <c r="D110" s="138" t="s">
        <v>229</v>
      </c>
      <c r="E110" s="138"/>
      <c r="F110" s="138"/>
      <c r="G110" s="139" t="s">
        <v>211</v>
      </c>
      <c r="H110" s="138" t="s">
        <v>164</v>
      </c>
      <c r="I110" s="140">
        <v>1</v>
      </c>
      <c r="J110" s="141"/>
      <c r="K110" s="400">
        <f t="shared" si="7"/>
        <v>0</v>
      </c>
      <c r="L110" s="10"/>
      <c r="M110" s="5"/>
    </row>
    <row r="111" spans="1:13">
      <c r="A111" s="5"/>
      <c r="B111" s="9"/>
      <c r="C111" s="137"/>
      <c r="D111" s="138" t="s">
        <v>230</v>
      </c>
      <c r="E111" s="138"/>
      <c r="F111" s="138"/>
      <c r="G111" s="139" t="s">
        <v>212</v>
      </c>
      <c r="H111" s="138" t="s">
        <v>164</v>
      </c>
      <c r="I111" s="140">
        <v>1</v>
      </c>
      <c r="J111" s="141"/>
      <c r="K111" s="400">
        <f t="shared" si="7"/>
        <v>0</v>
      </c>
      <c r="L111" s="10"/>
      <c r="M111" s="5"/>
    </row>
    <row r="112" spans="1:13">
      <c r="A112" s="5"/>
      <c r="B112" s="9"/>
      <c r="C112" s="137"/>
      <c r="D112" s="138" t="s">
        <v>231</v>
      </c>
      <c r="E112" s="138"/>
      <c r="F112" s="138"/>
      <c r="G112" s="382" t="s">
        <v>213</v>
      </c>
      <c r="H112" s="138"/>
      <c r="I112" s="140"/>
      <c r="J112" s="141"/>
      <c r="K112" s="399">
        <f>+ROUND(SUM(K113:K116),0)</f>
        <v>0</v>
      </c>
      <c r="L112" s="10"/>
      <c r="M112" s="5"/>
    </row>
    <row r="113" spans="1:13" ht="28.5">
      <c r="A113" s="5"/>
      <c r="B113" s="9"/>
      <c r="C113" s="137"/>
      <c r="D113" s="138" t="s">
        <v>232</v>
      </c>
      <c r="E113" s="138"/>
      <c r="F113" s="138"/>
      <c r="G113" s="139" t="s">
        <v>214</v>
      </c>
      <c r="H113" s="138" t="s">
        <v>164</v>
      </c>
      <c r="I113" s="140">
        <v>15</v>
      </c>
      <c r="J113" s="141"/>
      <c r="K113" s="400">
        <f>ROUND(I113*J113,0)</f>
        <v>0</v>
      </c>
      <c r="L113" s="10"/>
      <c r="M113" s="5"/>
    </row>
    <row r="114" spans="1:13" ht="28.5">
      <c r="A114" s="5"/>
      <c r="B114" s="9"/>
      <c r="C114" s="137"/>
      <c r="D114" s="138" t="s">
        <v>233</v>
      </c>
      <c r="E114" s="138"/>
      <c r="F114" s="138"/>
      <c r="G114" s="139" t="s">
        <v>215</v>
      </c>
      <c r="H114" s="138" t="s">
        <v>119</v>
      </c>
      <c r="I114" s="140">
        <v>45</v>
      </c>
      <c r="J114" s="141"/>
      <c r="K114" s="400">
        <f>ROUND(I114*J114,0)</f>
        <v>0</v>
      </c>
      <c r="L114" s="10"/>
      <c r="M114" s="5"/>
    </row>
    <row r="115" spans="1:13">
      <c r="A115" s="5"/>
      <c r="B115" s="9"/>
      <c r="C115" s="137"/>
      <c r="D115" s="138" t="s">
        <v>234</v>
      </c>
      <c r="E115" s="138"/>
      <c r="F115" s="138"/>
      <c r="G115" s="139" t="s">
        <v>216</v>
      </c>
      <c r="H115" s="138" t="s">
        <v>164</v>
      </c>
      <c r="I115" s="140">
        <v>2</v>
      </c>
      <c r="J115" s="141"/>
      <c r="K115" s="400">
        <f>ROUND(I115*J115,0)</f>
        <v>0</v>
      </c>
      <c r="L115" s="10"/>
      <c r="M115" s="5"/>
    </row>
    <row r="116" spans="1:13">
      <c r="A116" s="5"/>
      <c r="B116" s="9"/>
      <c r="C116" s="137"/>
      <c r="D116" s="138" t="s">
        <v>235</v>
      </c>
      <c r="E116" s="138"/>
      <c r="F116" s="138"/>
      <c r="G116" s="139" t="s">
        <v>217</v>
      </c>
      <c r="H116" s="138" t="s">
        <v>164</v>
      </c>
      <c r="I116" s="140">
        <v>2</v>
      </c>
      <c r="J116" s="141"/>
      <c r="K116" s="400">
        <f>ROUND(I116*J116,0)</f>
        <v>0</v>
      </c>
      <c r="L116" s="10"/>
      <c r="M116" s="5"/>
    </row>
    <row r="117" spans="1:13">
      <c r="A117" s="5"/>
      <c r="B117" s="9"/>
      <c r="C117" s="137"/>
      <c r="D117" s="138" t="s">
        <v>236</v>
      </c>
      <c r="E117" s="138"/>
      <c r="F117" s="138"/>
      <c r="G117" s="382" t="s">
        <v>218</v>
      </c>
      <c r="H117" s="138"/>
      <c r="I117" s="140"/>
      <c r="J117" s="141"/>
      <c r="K117" s="401">
        <f>+ROUND(SUM(K118:K120),0)</f>
        <v>0</v>
      </c>
      <c r="L117" s="10"/>
      <c r="M117" s="5"/>
    </row>
    <row r="118" spans="1:13">
      <c r="A118" s="5"/>
      <c r="B118" s="9"/>
      <c r="C118" s="137"/>
      <c r="D118" s="138" t="s">
        <v>236</v>
      </c>
      <c r="E118" s="138"/>
      <c r="F118" s="138"/>
      <c r="G118" s="382" t="s">
        <v>180</v>
      </c>
      <c r="H118" s="138"/>
      <c r="I118" s="140"/>
      <c r="J118" s="141"/>
      <c r="K118" s="399">
        <f>+ROUND(SUM(K119:L123),0)</f>
        <v>0</v>
      </c>
      <c r="L118" s="10"/>
      <c r="M118" s="5"/>
    </row>
    <row r="119" spans="1:13" ht="42.75">
      <c r="A119" s="5"/>
      <c r="B119" s="9"/>
      <c r="C119" s="137"/>
      <c r="D119" s="138" t="s">
        <v>237</v>
      </c>
      <c r="E119" s="138"/>
      <c r="F119" s="138"/>
      <c r="G119" s="139" t="s">
        <v>219</v>
      </c>
      <c r="H119" s="138" t="s">
        <v>164</v>
      </c>
      <c r="I119" s="140">
        <v>1</v>
      </c>
      <c r="J119" s="141"/>
      <c r="K119" s="400">
        <f>ROUND(I119*J119,0)</f>
        <v>0</v>
      </c>
      <c r="L119" s="10"/>
      <c r="M119" s="5"/>
    </row>
    <row r="120" spans="1:13">
      <c r="A120" s="5"/>
      <c r="B120" s="9"/>
      <c r="C120" s="137"/>
      <c r="D120" s="138" t="s">
        <v>238</v>
      </c>
      <c r="E120" s="138"/>
      <c r="F120" s="138"/>
      <c r="G120" s="139" t="s">
        <v>220</v>
      </c>
      <c r="H120" s="138" t="s">
        <v>164</v>
      </c>
      <c r="I120" s="140">
        <v>4</v>
      </c>
      <c r="J120" s="141"/>
      <c r="K120" s="400">
        <f>ROUND(I120*J120,0)</f>
        <v>0</v>
      </c>
      <c r="L120" s="10"/>
      <c r="M120" s="5"/>
    </row>
    <row r="121" spans="1:13" ht="28.5">
      <c r="A121" s="5"/>
      <c r="B121" s="9"/>
      <c r="C121" s="137"/>
      <c r="D121" s="138" t="s">
        <v>239</v>
      </c>
      <c r="E121" s="138"/>
      <c r="F121" s="138"/>
      <c r="G121" s="139" t="s">
        <v>221</v>
      </c>
      <c r="H121" s="138" t="s">
        <v>119</v>
      </c>
      <c r="I121" s="140">
        <v>30</v>
      </c>
      <c r="J121" s="141"/>
      <c r="K121" s="400">
        <f>ROUND(I121*J121,0)</f>
        <v>0</v>
      </c>
      <c r="L121" s="10"/>
      <c r="M121" s="5"/>
    </row>
    <row r="122" spans="1:13" ht="28.5">
      <c r="A122" s="5"/>
      <c r="B122" s="9"/>
      <c r="C122" s="137"/>
      <c r="D122" s="138" t="s">
        <v>240</v>
      </c>
      <c r="E122" s="138"/>
      <c r="F122" s="138"/>
      <c r="G122" s="139" t="s">
        <v>222</v>
      </c>
      <c r="H122" s="138" t="s">
        <v>119</v>
      </c>
      <c r="I122" s="140">
        <v>60</v>
      </c>
      <c r="J122" s="141"/>
      <c r="K122" s="400">
        <f>ROUND(I122*J122,0)</f>
        <v>0</v>
      </c>
      <c r="L122" s="10"/>
      <c r="M122" s="5"/>
    </row>
    <row r="123" spans="1:13">
      <c r="A123" s="5"/>
      <c r="B123" s="9"/>
      <c r="C123" s="137"/>
      <c r="D123" s="138" t="s">
        <v>241</v>
      </c>
      <c r="E123" s="138"/>
      <c r="F123" s="138"/>
      <c r="G123" s="139" t="s">
        <v>223</v>
      </c>
      <c r="H123" s="138" t="s">
        <v>102</v>
      </c>
      <c r="I123" s="140">
        <v>50</v>
      </c>
      <c r="J123" s="141"/>
      <c r="K123" s="400">
        <f>ROUND(I123*J123,0)</f>
        <v>0</v>
      </c>
      <c r="L123" s="10"/>
      <c r="M123" s="5"/>
    </row>
    <row r="124" spans="1:13">
      <c r="A124" s="5"/>
      <c r="B124" s="9"/>
      <c r="C124" s="137"/>
      <c r="D124" s="138" t="s">
        <v>252</v>
      </c>
      <c r="E124" s="138"/>
      <c r="F124" s="138"/>
      <c r="G124" s="382" t="s">
        <v>242</v>
      </c>
      <c r="H124" s="138"/>
      <c r="I124" s="140"/>
      <c r="J124" s="141"/>
      <c r="K124" s="399">
        <f>+ROUND(SUM(K125:L133),0)</f>
        <v>0</v>
      </c>
      <c r="L124" s="10"/>
      <c r="M124" s="5"/>
    </row>
    <row r="125" spans="1:13" ht="57">
      <c r="A125" s="5"/>
      <c r="B125" s="9"/>
      <c r="C125" s="137"/>
      <c r="D125" s="138" t="s">
        <v>253</v>
      </c>
      <c r="E125" s="138"/>
      <c r="F125" s="138"/>
      <c r="G125" s="139" t="s">
        <v>243</v>
      </c>
      <c r="H125" s="138" t="s">
        <v>148</v>
      </c>
      <c r="I125" s="140">
        <v>2</v>
      </c>
      <c r="J125" s="141"/>
      <c r="K125" s="402">
        <f t="shared" ref="K125:K133" si="8">ROUND(I125*J125,0)</f>
        <v>0</v>
      </c>
      <c r="L125" s="10"/>
      <c r="M125" s="5"/>
    </row>
    <row r="126" spans="1:13">
      <c r="A126" s="5"/>
      <c r="B126" s="9"/>
      <c r="C126" s="137"/>
      <c r="D126" s="138" t="s">
        <v>254</v>
      </c>
      <c r="E126" s="138"/>
      <c r="F126" s="138"/>
      <c r="G126" s="139" t="s">
        <v>244</v>
      </c>
      <c r="H126" s="138" t="s">
        <v>148</v>
      </c>
      <c r="I126" s="140">
        <v>2</v>
      </c>
      <c r="J126" s="141"/>
      <c r="K126" s="402">
        <f t="shared" si="8"/>
        <v>0</v>
      </c>
      <c r="L126" s="10"/>
      <c r="M126" s="5"/>
    </row>
    <row r="127" spans="1:13">
      <c r="A127" s="5"/>
      <c r="B127" s="9"/>
      <c r="C127" s="137"/>
      <c r="D127" s="138" t="s">
        <v>255</v>
      </c>
      <c r="E127" s="138"/>
      <c r="F127" s="138"/>
      <c r="G127" s="139" t="s">
        <v>245</v>
      </c>
      <c r="H127" s="138" t="s">
        <v>148</v>
      </c>
      <c r="I127" s="140">
        <v>4</v>
      </c>
      <c r="J127" s="141"/>
      <c r="K127" s="402">
        <f t="shared" si="8"/>
        <v>0</v>
      </c>
      <c r="L127" s="10"/>
      <c r="M127" s="5"/>
    </row>
    <row r="128" spans="1:13">
      <c r="A128" s="5"/>
      <c r="B128" s="9"/>
      <c r="C128" s="137"/>
      <c r="D128" s="138" t="s">
        <v>256</v>
      </c>
      <c r="E128" s="138"/>
      <c r="F128" s="138"/>
      <c r="G128" s="139" t="s">
        <v>246</v>
      </c>
      <c r="H128" s="138" t="s">
        <v>148</v>
      </c>
      <c r="I128" s="140">
        <v>2</v>
      </c>
      <c r="J128" s="141"/>
      <c r="K128" s="402">
        <f t="shared" si="8"/>
        <v>0</v>
      </c>
      <c r="L128" s="10"/>
      <c r="M128" s="5"/>
    </row>
    <row r="129" spans="1:13" ht="28.5">
      <c r="A129" s="5"/>
      <c r="B129" s="9"/>
      <c r="C129" s="137"/>
      <c r="D129" s="138" t="s">
        <v>257</v>
      </c>
      <c r="E129" s="138"/>
      <c r="F129" s="138"/>
      <c r="G129" s="139" t="s">
        <v>247</v>
      </c>
      <c r="H129" s="138" t="s">
        <v>148</v>
      </c>
      <c r="I129" s="140">
        <v>2</v>
      </c>
      <c r="J129" s="141"/>
      <c r="K129" s="402">
        <f t="shared" si="8"/>
        <v>0</v>
      </c>
      <c r="L129" s="10"/>
      <c r="M129" s="5"/>
    </row>
    <row r="130" spans="1:13">
      <c r="A130" s="5"/>
      <c r="B130" s="9"/>
      <c r="C130" s="137"/>
      <c r="D130" s="138" t="s">
        <v>258</v>
      </c>
      <c r="E130" s="138"/>
      <c r="F130" s="138"/>
      <c r="G130" s="139" t="s">
        <v>248</v>
      </c>
      <c r="H130" s="138" t="s">
        <v>148</v>
      </c>
      <c r="I130" s="140">
        <v>2</v>
      </c>
      <c r="J130" s="141"/>
      <c r="K130" s="402">
        <f t="shared" si="8"/>
        <v>0</v>
      </c>
      <c r="L130" s="10"/>
      <c r="M130" s="5"/>
    </row>
    <row r="131" spans="1:13">
      <c r="A131" s="5"/>
      <c r="B131" s="9"/>
      <c r="C131" s="137"/>
      <c r="D131" s="138" t="s">
        <v>259</v>
      </c>
      <c r="E131" s="138"/>
      <c r="F131" s="138"/>
      <c r="G131" s="139" t="s">
        <v>249</v>
      </c>
      <c r="H131" s="138" t="s">
        <v>148</v>
      </c>
      <c r="I131" s="140">
        <v>2</v>
      </c>
      <c r="J131" s="141"/>
      <c r="K131" s="402">
        <f t="shared" si="8"/>
        <v>0</v>
      </c>
      <c r="L131" s="10"/>
      <c r="M131" s="5"/>
    </row>
    <row r="132" spans="1:13">
      <c r="A132" s="5"/>
      <c r="B132" s="9"/>
      <c r="C132" s="137"/>
      <c r="D132" s="138" t="s">
        <v>260</v>
      </c>
      <c r="E132" s="138"/>
      <c r="F132" s="138"/>
      <c r="G132" s="139" t="s">
        <v>250</v>
      </c>
      <c r="H132" s="138" t="s">
        <v>148</v>
      </c>
      <c r="I132" s="140">
        <v>2</v>
      </c>
      <c r="J132" s="141"/>
      <c r="K132" s="402">
        <f t="shared" si="8"/>
        <v>0</v>
      </c>
      <c r="L132" s="10"/>
      <c r="M132" s="5"/>
    </row>
    <row r="133" spans="1:13" ht="28.5">
      <c r="A133" s="5"/>
      <c r="B133" s="9"/>
      <c r="C133" s="137"/>
      <c r="D133" s="138" t="s">
        <v>261</v>
      </c>
      <c r="E133" s="138"/>
      <c r="F133" s="138"/>
      <c r="G133" s="139" t="s">
        <v>251</v>
      </c>
      <c r="H133" s="138" t="s">
        <v>148</v>
      </c>
      <c r="I133" s="140">
        <v>1</v>
      </c>
      <c r="J133" s="141"/>
      <c r="K133" s="402">
        <f t="shared" si="8"/>
        <v>0</v>
      </c>
      <c r="L133" s="10"/>
      <c r="M133" s="5"/>
    </row>
    <row r="134" spans="1:13">
      <c r="A134" s="5"/>
      <c r="B134" s="9"/>
      <c r="C134" s="137"/>
      <c r="D134" s="138">
        <v>17</v>
      </c>
      <c r="E134" s="138"/>
      <c r="F134" s="138"/>
      <c r="G134" s="382" t="s">
        <v>262</v>
      </c>
      <c r="H134" s="138"/>
      <c r="I134" s="140"/>
      <c r="J134" s="141"/>
      <c r="K134" s="404">
        <f>ROUND(+SUM(K135:K143),0)</f>
        <v>0</v>
      </c>
      <c r="L134" s="10"/>
      <c r="M134" s="5"/>
    </row>
    <row r="135" spans="1:13" ht="57">
      <c r="A135" s="5"/>
      <c r="B135" s="9"/>
      <c r="C135" s="137"/>
      <c r="D135" s="138" t="s">
        <v>271</v>
      </c>
      <c r="E135" s="138"/>
      <c r="F135" s="138"/>
      <c r="G135" s="139" t="s">
        <v>263</v>
      </c>
      <c r="H135" s="138" t="s">
        <v>148</v>
      </c>
      <c r="I135" s="140">
        <v>2</v>
      </c>
      <c r="J135" s="141"/>
      <c r="K135" s="402">
        <f t="shared" ref="K135:K142" si="9">ROUND(I135*J135,0)</f>
        <v>0</v>
      </c>
      <c r="L135" s="10"/>
      <c r="M135" s="5"/>
    </row>
    <row r="136" spans="1:13">
      <c r="A136" s="5"/>
      <c r="B136" s="9"/>
      <c r="C136" s="137"/>
      <c r="D136" s="138" t="s">
        <v>272</v>
      </c>
      <c r="E136" s="138"/>
      <c r="F136" s="138"/>
      <c r="G136" s="139" t="s">
        <v>264</v>
      </c>
      <c r="H136" s="138" t="s">
        <v>148</v>
      </c>
      <c r="I136" s="140">
        <v>2</v>
      </c>
      <c r="J136" s="141"/>
      <c r="K136" s="402">
        <f t="shared" si="9"/>
        <v>0</v>
      </c>
      <c r="L136" s="10"/>
      <c r="M136" s="5"/>
    </row>
    <row r="137" spans="1:13">
      <c r="A137" s="5"/>
      <c r="B137" s="9"/>
      <c r="C137" s="137"/>
      <c r="D137" s="138" t="s">
        <v>273</v>
      </c>
      <c r="E137" s="138"/>
      <c r="F137" s="138"/>
      <c r="G137" s="139" t="s">
        <v>265</v>
      </c>
      <c r="H137" s="138" t="s">
        <v>148</v>
      </c>
      <c r="I137" s="140">
        <v>4</v>
      </c>
      <c r="J137" s="141"/>
      <c r="K137" s="402">
        <f t="shared" si="9"/>
        <v>0</v>
      </c>
      <c r="L137" s="10"/>
      <c r="M137" s="5"/>
    </row>
    <row r="138" spans="1:13">
      <c r="A138" s="5"/>
      <c r="B138" s="9"/>
      <c r="C138" s="137"/>
      <c r="D138" s="138" t="s">
        <v>274</v>
      </c>
      <c r="E138" s="138"/>
      <c r="F138" s="138"/>
      <c r="G138" s="139" t="s">
        <v>266</v>
      </c>
      <c r="H138" s="138" t="s">
        <v>148</v>
      </c>
      <c r="I138" s="140">
        <v>2</v>
      </c>
      <c r="J138" s="141"/>
      <c r="K138" s="402">
        <f t="shared" si="9"/>
        <v>0</v>
      </c>
      <c r="L138" s="10"/>
      <c r="M138" s="5"/>
    </row>
    <row r="139" spans="1:13" ht="28.5">
      <c r="A139" s="5"/>
      <c r="B139" s="9"/>
      <c r="C139" s="137"/>
      <c r="D139" s="138" t="s">
        <v>275</v>
      </c>
      <c r="E139" s="138"/>
      <c r="F139" s="138"/>
      <c r="G139" s="139" t="s">
        <v>267</v>
      </c>
      <c r="H139" s="138" t="s">
        <v>148</v>
      </c>
      <c r="I139" s="140">
        <v>2</v>
      </c>
      <c r="J139" s="141"/>
      <c r="K139" s="402">
        <f t="shared" si="9"/>
        <v>0</v>
      </c>
      <c r="L139" s="10"/>
      <c r="M139" s="5"/>
    </row>
    <row r="140" spans="1:13">
      <c r="A140" s="5"/>
      <c r="B140" s="9"/>
      <c r="C140" s="137"/>
      <c r="D140" s="138" t="s">
        <v>276</v>
      </c>
      <c r="E140" s="138"/>
      <c r="F140" s="138"/>
      <c r="G140" s="139" t="s">
        <v>268</v>
      </c>
      <c r="H140" s="138" t="s">
        <v>148</v>
      </c>
      <c r="I140" s="140">
        <v>2</v>
      </c>
      <c r="J140" s="141"/>
      <c r="K140" s="402">
        <f t="shared" si="9"/>
        <v>0</v>
      </c>
      <c r="L140" s="10"/>
      <c r="M140" s="5"/>
    </row>
    <row r="141" spans="1:13">
      <c r="A141" s="5"/>
      <c r="B141" s="9"/>
      <c r="C141" s="137"/>
      <c r="D141" s="138" t="s">
        <v>277</v>
      </c>
      <c r="E141" s="138"/>
      <c r="F141" s="138"/>
      <c r="G141" s="139" t="s">
        <v>269</v>
      </c>
      <c r="H141" s="138" t="s">
        <v>148</v>
      </c>
      <c r="I141" s="140">
        <v>2</v>
      </c>
      <c r="J141" s="141"/>
      <c r="K141" s="402">
        <f t="shared" si="9"/>
        <v>0</v>
      </c>
      <c r="L141" s="10"/>
      <c r="M141" s="5"/>
    </row>
    <row r="142" spans="1:13" ht="17.25" thickBot="1">
      <c r="A142" s="5"/>
      <c r="B142" s="9"/>
      <c r="C142" s="137"/>
      <c r="D142" s="138" t="s">
        <v>278</v>
      </c>
      <c r="E142" s="138"/>
      <c r="F142" s="138"/>
      <c r="G142" s="139" t="s">
        <v>270</v>
      </c>
      <c r="H142" s="138" t="s">
        <v>148</v>
      </c>
      <c r="I142" s="140">
        <v>2</v>
      </c>
      <c r="J142" s="141"/>
      <c r="K142" s="402">
        <f t="shared" si="9"/>
        <v>0</v>
      </c>
      <c r="L142" s="10"/>
      <c r="M142" s="5"/>
    </row>
    <row r="143" spans="1:13" ht="30" customHeight="1" thickBot="1">
      <c r="A143" s="5"/>
      <c r="B143" s="9"/>
      <c r="C143" s="134"/>
      <c r="D143" s="135"/>
      <c r="E143" s="135"/>
      <c r="F143" s="135"/>
      <c r="G143" s="135"/>
      <c r="H143" s="135"/>
      <c r="I143" s="135"/>
      <c r="J143" s="135"/>
      <c r="K143" s="136"/>
      <c r="L143" s="10"/>
      <c r="M143" s="5"/>
    </row>
    <row r="144" spans="1:13" ht="30" customHeight="1">
      <c r="A144" s="5"/>
      <c r="B144" s="398"/>
      <c r="C144" s="137"/>
      <c r="D144" s="138"/>
      <c r="E144" s="138"/>
      <c r="F144" s="138"/>
      <c r="G144" s="148"/>
      <c r="H144" s="138"/>
      <c r="I144" s="138"/>
      <c r="J144" s="392" t="s">
        <v>279</v>
      </c>
      <c r="K144" s="389">
        <f>+K14+K49+K62+K65+K70+K72+K74+K82+K89+K95+K99+K124</f>
        <v>0</v>
      </c>
      <c r="L144" s="10"/>
      <c r="M144" s="5"/>
    </row>
    <row r="145" spans="1:13" ht="30" customHeight="1">
      <c r="A145" s="5"/>
      <c r="B145" s="398"/>
      <c r="C145" s="137"/>
      <c r="D145" s="138"/>
      <c r="E145" s="138"/>
      <c r="F145" s="138"/>
      <c r="G145" s="148"/>
      <c r="H145" s="138"/>
      <c r="I145" s="138"/>
      <c r="J145" s="392" t="s">
        <v>280</v>
      </c>
      <c r="K145" s="390">
        <f>ROUNDUP(K144*16%,0)</f>
        <v>0</v>
      </c>
      <c r="L145" s="10"/>
      <c r="M145" s="5"/>
    </row>
    <row r="146" spans="1:13" ht="30" customHeight="1">
      <c r="A146" s="5"/>
      <c r="B146" s="398"/>
      <c r="C146" s="137"/>
      <c r="D146" s="138"/>
      <c r="E146" s="138"/>
      <c r="F146" s="138"/>
      <c r="G146" s="148"/>
      <c r="H146" s="138"/>
      <c r="I146" s="138"/>
      <c r="J146" s="392" t="s">
        <v>281</v>
      </c>
      <c r="K146" s="390">
        <f>ROUNDUP(K144*3%,0)</f>
        <v>0</v>
      </c>
      <c r="L146" s="10"/>
      <c r="M146" s="5"/>
    </row>
    <row r="147" spans="1:13" ht="30" customHeight="1">
      <c r="A147" s="5"/>
      <c r="B147" s="398"/>
      <c r="C147" s="137"/>
      <c r="D147" s="138"/>
      <c r="E147" s="138"/>
      <c r="F147" s="138"/>
      <c r="G147" s="148"/>
      <c r="H147" s="138"/>
      <c r="I147" s="138"/>
      <c r="J147" s="392" t="s">
        <v>282</v>
      </c>
      <c r="K147" s="390">
        <f>ROUNDUP(K144*5%,0)</f>
        <v>0</v>
      </c>
      <c r="L147" s="10"/>
      <c r="M147" s="5"/>
    </row>
    <row r="148" spans="1:13" ht="30" customHeight="1">
      <c r="A148" s="5"/>
      <c r="B148" s="398"/>
      <c r="C148" s="137"/>
      <c r="D148" s="138"/>
      <c r="E148" s="138"/>
      <c r="F148" s="138"/>
      <c r="G148" s="148"/>
      <c r="H148" s="138"/>
      <c r="I148" s="138"/>
      <c r="J148" s="392" t="s">
        <v>283</v>
      </c>
      <c r="K148" s="390">
        <f>ROUNDUP(K147*19%,0)</f>
        <v>0</v>
      </c>
      <c r="L148" s="10"/>
      <c r="M148" s="5"/>
    </row>
    <row r="149" spans="1:13" ht="30" customHeight="1" thickBot="1">
      <c r="A149" s="5"/>
      <c r="B149" s="398"/>
      <c r="C149" s="137"/>
      <c r="D149" s="138"/>
      <c r="E149" s="138"/>
      <c r="F149" s="138"/>
      <c r="G149" s="148"/>
      <c r="H149" s="138"/>
      <c r="I149" s="138"/>
      <c r="J149" s="392" t="s">
        <v>284</v>
      </c>
      <c r="K149" s="389">
        <f>SUM(K144:K148)</f>
        <v>0</v>
      </c>
      <c r="L149" s="10"/>
      <c r="M149" s="5"/>
    </row>
    <row r="150" spans="1:13" ht="30" customHeight="1" thickBot="1">
      <c r="A150" s="5"/>
      <c r="B150" s="9"/>
      <c r="C150" s="134"/>
      <c r="D150" s="135"/>
      <c r="E150" s="135"/>
      <c r="F150" s="135"/>
      <c r="G150" s="135"/>
      <c r="H150" s="135"/>
      <c r="I150" s="135"/>
      <c r="J150" s="135"/>
      <c r="K150" s="136"/>
      <c r="L150" s="10"/>
      <c r="M150" s="5"/>
    </row>
    <row r="151" spans="1:13" ht="30" customHeight="1">
      <c r="A151" s="5"/>
      <c r="B151" s="9"/>
      <c r="C151" s="137"/>
      <c r="D151" s="154"/>
      <c r="E151" s="154"/>
      <c r="F151" s="154"/>
      <c r="G151" s="155"/>
      <c r="H151" s="154"/>
      <c r="I151" s="154"/>
      <c r="J151" s="391" t="s">
        <v>285</v>
      </c>
      <c r="K151" s="390">
        <f>+K41+K61+K112+K117+K105+K134</f>
        <v>0</v>
      </c>
      <c r="L151" s="10"/>
      <c r="M151" s="5"/>
    </row>
    <row r="152" spans="1:13" ht="30" customHeight="1">
      <c r="A152" s="5"/>
      <c r="B152" s="9"/>
      <c r="C152" s="137"/>
      <c r="D152" s="156"/>
      <c r="E152" s="156"/>
      <c r="F152" s="156"/>
      <c r="G152" s="155"/>
      <c r="H152" s="154"/>
      <c r="I152" s="154"/>
      <c r="J152" s="391" t="s">
        <v>286</v>
      </c>
      <c r="K152" s="390">
        <f>ROUNDUP(K151*16%,0)</f>
        <v>0</v>
      </c>
      <c r="L152" s="10"/>
      <c r="M152" s="5"/>
    </row>
    <row r="153" spans="1:13" ht="30" customHeight="1" thickBot="1">
      <c r="A153" s="5"/>
      <c r="B153" s="9"/>
      <c r="C153" s="137"/>
      <c r="D153" s="154"/>
      <c r="E153" s="154"/>
      <c r="F153" s="154"/>
      <c r="G153" s="155"/>
      <c r="H153" s="154"/>
      <c r="I153" s="154"/>
      <c r="J153" s="391" t="s">
        <v>287</v>
      </c>
      <c r="K153" s="389">
        <f>SUM(K151:K152)</f>
        <v>0</v>
      </c>
      <c r="L153" s="10"/>
      <c r="M153" s="5"/>
    </row>
    <row r="154" spans="1:13" ht="30" customHeight="1" thickBot="1">
      <c r="A154" s="5"/>
      <c r="B154" s="9"/>
      <c r="C154" s="134"/>
      <c r="D154" s="135"/>
      <c r="E154" s="135"/>
      <c r="F154" s="135"/>
      <c r="G154" s="135"/>
      <c r="H154" s="135"/>
      <c r="I154" s="135"/>
      <c r="J154" s="135"/>
      <c r="K154" s="136"/>
      <c r="L154" s="10"/>
      <c r="M154" s="5"/>
    </row>
    <row r="155" spans="1:13" s="3" customFormat="1" thickBot="1">
      <c r="A155" s="11"/>
      <c r="B155" s="12"/>
      <c r="C155" s="172"/>
      <c r="D155" s="172"/>
      <c r="E155" s="172"/>
      <c r="F155" s="172"/>
      <c r="G155" s="172"/>
      <c r="H155" s="172"/>
      <c r="I155" s="172"/>
      <c r="J155" s="172"/>
      <c r="K155" s="173"/>
      <c r="L155" s="13"/>
      <c r="M155" s="11"/>
    </row>
    <row r="156" spans="1:13" s="3" customFormat="1" ht="30" customHeight="1" thickBot="1">
      <c r="A156" s="11"/>
      <c r="B156" s="12"/>
      <c r="C156" s="174"/>
      <c r="D156" s="175"/>
      <c r="E156" s="174"/>
      <c r="F156" s="174"/>
      <c r="G156" s="191" t="s">
        <v>21</v>
      </c>
      <c r="H156" s="192"/>
      <c r="I156" s="193"/>
      <c r="J156" s="194"/>
      <c r="K156" s="171">
        <f>+K149+K153</f>
        <v>0</v>
      </c>
      <c r="L156" s="13"/>
      <c r="M156" s="11"/>
    </row>
    <row r="157" spans="1:13" s="3" customFormat="1" thickBot="1">
      <c r="A157" s="11"/>
      <c r="B157" s="12"/>
      <c r="C157" s="174"/>
      <c r="D157" s="175"/>
      <c r="E157" s="175"/>
      <c r="F157" s="175"/>
      <c r="G157" s="174"/>
      <c r="H157" s="174"/>
      <c r="I157" s="195"/>
      <c r="J157" s="196"/>
      <c r="K157" s="197"/>
      <c r="L157" s="13"/>
      <c r="M157" s="11"/>
    </row>
    <row r="158" spans="1:13" s="3" customFormat="1" ht="15.75">
      <c r="A158" s="11"/>
      <c r="B158" s="12"/>
      <c r="C158" s="198"/>
      <c r="D158" s="245"/>
      <c r="E158" s="245"/>
      <c r="F158" s="245"/>
      <c r="G158" s="245"/>
      <c r="H158" s="245"/>
      <c r="I158" s="245"/>
      <c r="J158" s="245"/>
      <c r="K158" s="246"/>
      <c r="L158" s="14"/>
      <c r="M158" s="11"/>
    </row>
    <row r="159" spans="1:13" s="3" customFormat="1" ht="46.5" customHeight="1">
      <c r="A159" s="11"/>
      <c r="B159" s="12"/>
      <c r="C159" s="230" t="s">
        <v>22</v>
      </c>
      <c r="D159" s="231"/>
      <c r="E159" s="231"/>
      <c r="F159" s="231"/>
      <c r="G159" s="231"/>
      <c r="H159" s="244" t="s">
        <v>23</v>
      </c>
      <c r="I159" s="244"/>
      <c r="J159" s="244"/>
      <c r="K159" s="199" t="s">
        <v>24</v>
      </c>
      <c r="L159" s="15"/>
      <c r="M159" s="11"/>
    </row>
    <row r="160" spans="1:13" s="3" customFormat="1" ht="32.25" customHeight="1">
      <c r="A160" s="11"/>
      <c r="B160" s="12"/>
      <c r="C160" s="230" t="s">
        <v>25</v>
      </c>
      <c r="D160" s="231"/>
      <c r="E160" s="231"/>
      <c r="F160" s="231"/>
      <c r="G160" s="231"/>
      <c r="H160" s="393" t="s">
        <v>26</v>
      </c>
      <c r="I160" s="393"/>
      <c r="J160" s="394" t="s">
        <v>27</v>
      </c>
      <c r="K160" s="201">
        <v>0.16</v>
      </c>
      <c r="L160" s="15"/>
      <c r="M160" s="11"/>
    </row>
    <row r="161" spans="1:13" s="3" customFormat="1" ht="40.5" customHeight="1">
      <c r="A161" s="11"/>
      <c r="B161" s="12"/>
      <c r="C161" s="230" t="s">
        <v>28</v>
      </c>
      <c r="D161" s="231"/>
      <c r="E161" s="231"/>
      <c r="F161" s="231"/>
      <c r="G161" s="231"/>
      <c r="H161" s="395" t="s">
        <v>29</v>
      </c>
      <c r="I161" s="396"/>
      <c r="J161" s="394" t="s">
        <v>30</v>
      </c>
      <c r="K161" s="201">
        <v>0.03</v>
      </c>
      <c r="L161" s="15"/>
      <c r="M161" s="11"/>
    </row>
    <row r="162" spans="1:13" s="4" customFormat="1" ht="37.5" customHeight="1">
      <c r="A162" s="11"/>
      <c r="B162" s="12"/>
      <c r="C162" s="205"/>
      <c r="D162" s="206"/>
      <c r="E162" s="206"/>
      <c r="F162" s="206"/>
      <c r="G162" s="207"/>
      <c r="H162" s="397" t="s">
        <v>31</v>
      </c>
      <c r="I162" s="393"/>
      <c r="J162" s="394" t="s">
        <v>32</v>
      </c>
      <c r="K162" s="201">
        <v>0.05</v>
      </c>
      <c r="L162" s="13"/>
      <c r="M162" s="11"/>
    </row>
    <row r="163" spans="1:13">
      <c r="A163" s="5"/>
      <c r="B163" s="9"/>
      <c r="C163" s="208"/>
      <c r="D163" s="209"/>
      <c r="E163" s="209"/>
      <c r="F163" s="209"/>
      <c r="G163" s="210"/>
      <c r="H163" s="393" t="s">
        <v>33</v>
      </c>
      <c r="I163" s="393"/>
      <c r="J163" s="394" t="s">
        <v>34</v>
      </c>
      <c r="K163" s="201">
        <f>+SUM(K160:K162)</f>
        <v>0.24</v>
      </c>
      <c r="L163" s="10"/>
      <c r="M163" s="5"/>
    </row>
    <row r="164" spans="1:13">
      <c r="A164" s="5"/>
      <c r="B164" s="9"/>
      <c r="C164" s="211"/>
      <c r="D164" s="212"/>
      <c r="E164" s="212"/>
      <c r="F164" s="212"/>
      <c r="G164" s="213"/>
      <c r="H164" s="238"/>
      <c r="I164" s="238"/>
      <c r="J164" s="238"/>
      <c r="K164" s="239"/>
      <c r="L164" s="10"/>
      <c r="M164" s="5"/>
    </row>
    <row r="165" spans="1:13" ht="17.25" thickBot="1">
      <c r="A165" s="5"/>
      <c r="B165" s="224"/>
      <c r="C165" s="225"/>
      <c r="D165" s="225"/>
      <c r="E165" s="226"/>
      <c r="F165" s="225"/>
      <c r="G165" s="227"/>
      <c r="H165" s="225"/>
      <c r="I165" s="225"/>
      <c r="J165" s="225"/>
      <c r="K165" s="225"/>
      <c r="L165" s="228"/>
      <c r="M165" s="5"/>
    </row>
    <row r="166" spans="1:13" ht="17.25" thickTop="1">
      <c r="A166" s="5"/>
      <c r="B166" s="5"/>
      <c r="C166" s="5"/>
      <c r="D166" s="5"/>
      <c r="E166" s="6"/>
      <c r="F166" s="5"/>
      <c r="G166" s="5"/>
      <c r="H166" s="5"/>
      <c r="I166" s="5"/>
      <c r="J166" s="5"/>
      <c r="K166" s="5"/>
      <c r="L166" s="5"/>
      <c r="M166" s="5"/>
    </row>
  </sheetData>
  <mergeCells count="24">
    <mergeCell ref="C3:F3"/>
    <mergeCell ref="C6:K6"/>
    <mergeCell ref="I11:I12"/>
    <mergeCell ref="C5:K5"/>
    <mergeCell ref="J11:J12"/>
    <mergeCell ref="K11:K12"/>
    <mergeCell ref="C11:C12"/>
    <mergeCell ref="D11:D12"/>
    <mergeCell ref="G11:G12"/>
    <mergeCell ref="H11:H12"/>
    <mergeCell ref="E11:F11"/>
    <mergeCell ref="C7:K8"/>
    <mergeCell ref="C9:K9"/>
    <mergeCell ref="C160:G160"/>
    <mergeCell ref="C10:K10"/>
    <mergeCell ref="H164:K164"/>
    <mergeCell ref="C161:G161"/>
    <mergeCell ref="H161:I161"/>
    <mergeCell ref="H162:I162"/>
    <mergeCell ref="H163:I163"/>
    <mergeCell ref="C159:G159"/>
    <mergeCell ref="H159:J159"/>
    <mergeCell ref="H160:I160"/>
    <mergeCell ref="D158:K158"/>
  </mergeCells>
  <pageMargins left="0.11811023622047245" right="0.11811023622047245" top="0.15748031496062992" bottom="0.15748031496062992" header="0.31496062992125984" footer="0.31496062992125984"/>
  <pageSetup scale="31" orientation="portrait" horizontalDpi="1200" verticalDpi="1200" r:id="rId1"/>
  <rowBreaks count="1" manualBreakCount="1">
    <brk id="80" max="12"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17C6A-7C38-4FB2-876D-2F5F22BBB0CE}">
  <dimension ref="A1:M63"/>
  <sheetViews>
    <sheetView showGridLines="0" view="pageBreakPreview" topLeftCell="A16" zoomScale="48" zoomScaleNormal="100" zoomScaleSheetLayoutView="48" zoomScalePageLayoutView="95" workbookViewId="0">
      <selection activeCell="C3" sqref="C3:F3"/>
    </sheetView>
  </sheetViews>
  <sheetFormatPr baseColWidth="10" defaultColWidth="11.42578125" defaultRowHeight="16.5"/>
  <cols>
    <col min="1" max="2" width="3.42578125" style="1" customWidth="1"/>
    <col min="3" max="3" width="7.42578125" style="1" customWidth="1"/>
    <col min="4" max="4" width="22.7109375" style="1" customWidth="1"/>
    <col min="5" max="5" width="16.140625" style="2"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2" width="3.28515625" style="1" customWidth="1"/>
    <col min="13" max="13" width="2.710937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222"/>
      <c r="D2" s="222"/>
      <c r="E2" s="223"/>
      <c r="F2" s="222"/>
      <c r="G2" s="222"/>
      <c r="H2" s="222"/>
      <c r="I2" s="222"/>
      <c r="J2" s="222"/>
      <c r="K2" s="222"/>
      <c r="L2" s="8"/>
      <c r="M2" s="5"/>
    </row>
    <row r="3" spans="1:13" ht="32.25" customHeight="1">
      <c r="A3" s="5"/>
      <c r="B3" s="9"/>
      <c r="C3" s="270" t="s">
        <v>0</v>
      </c>
      <c r="D3" s="270"/>
      <c r="E3" s="270"/>
      <c r="F3" s="270"/>
      <c r="G3" s="132"/>
      <c r="H3" s="132"/>
      <c r="I3" s="132"/>
      <c r="J3" s="132"/>
      <c r="K3" s="132"/>
      <c r="L3" s="10"/>
      <c r="M3" s="5"/>
    </row>
    <row r="4" spans="1:13">
      <c r="A4" s="5"/>
      <c r="B4" s="9"/>
      <c r="C4" s="215" t="s">
        <v>1</v>
      </c>
      <c r="D4" s="214" t="s">
        <v>2</v>
      </c>
      <c r="E4" s="215" t="s">
        <v>3</v>
      </c>
      <c r="F4" s="214">
        <v>1</v>
      </c>
      <c r="G4" s="132"/>
      <c r="H4" s="132"/>
      <c r="I4" s="132"/>
      <c r="J4" s="132"/>
      <c r="K4" s="132"/>
      <c r="L4" s="10"/>
      <c r="M4" s="5"/>
    </row>
    <row r="5" spans="1:13">
      <c r="A5" s="5"/>
      <c r="B5" s="9"/>
      <c r="C5" s="271" t="s">
        <v>4</v>
      </c>
      <c r="D5" s="272"/>
      <c r="E5" s="272"/>
      <c r="F5" s="272"/>
      <c r="G5" s="272"/>
      <c r="H5" s="272"/>
      <c r="I5" s="272"/>
      <c r="J5" s="272"/>
      <c r="K5" s="273"/>
      <c r="L5" s="10"/>
      <c r="M5" s="5"/>
    </row>
    <row r="6" spans="1:13">
      <c r="A6" s="5"/>
      <c r="B6" s="9"/>
      <c r="C6" s="248" t="s">
        <v>35</v>
      </c>
      <c r="D6" s="249"/>
      <c r="E6" s="249"/>
      <c r="F6" s="249"/>
      <c r="G6" s="249"/>
      <c r="H6" s="249"/>
      <c r="I6" s="249"/>
      <c r="J6" s="249"/>
      <c r="K6" s="250"/>
      <c r="L6" s="10"/>
      <c r="M6" s="5"/>
    </row>
    <row r="7" spans="1:13" s="21" customFormat="1" ht="33" customHeight="1">
      <c r="A7" s="19"/>
      <c r="B7" s="20"/>
      <c r="C7" s="274" t="s">
        <v>36</v>
      </c>
      <c r="D7" s="274"/>
      <c r="E7" s="274"/>
      <c r="F7" s="274"/>
      <c r="G7" s="274"/>
      <c r="H7" s="274"/>
      <c r="I7" s="274"/>
      <c r="J7" s="274"/>
      <c r="K7" s="274"/>
      <c r="L7" s="22"/>
      <c r="M7" s="19"/>
    </row>
    <row r="8" spans="1:13" ht="33.75" customHeight="1">
      <c r="A8" s="5"/>
      <c r="B8" s="9"/>
      <c r="C8" s="274"/>
      <c r="D8" s="274"/>
      <c r="E8" s="274"/>
      <c r="F8" s="274"/>
      <c r="G8" s="274"/>
      <c r="H8" s="274"/>
      <c r="I8" s="274"/>
      <c r="J8" s="274"/>
      <c r="K8" s="274"/>
      <c r="L8" s="10"/>
      <c r="M8" s="5"/>
    </row>
    <row r="9" spans="1:13" ht="34.5" customHeight="1">
      <c r="A9" s="5"/>
      <c r="B9" s="9"/>
      <c r="C9" s="275" t="s">
        <v>37</v>
      </c>
      <c r="D9" s="276"/>
      <c r="E9" s="276"/>
      <c r="F9" s="276"/>
      <c r="G9" s="276"/>
      <c r="H9" s="276"/>
      <c r="I9" s="276"/>
      <c r="J9" s="276"/>
      <c r="K9" s="277"/>
      <c r="L9" s="10"/>
      <c r="M9" s="5"/>
    </row>
    <row r="10" spans="1:13" ht="30" customHeight="1" thickBot="1">
      <c r="A10" s="5"/>
      <c r="B10" s="9"/>
      <c r="C10" s="232"/>
      <c r="D10" s="233"/>
      <c r="E10" s="233"/>
      <c r="F10" s="233"/>
      <c r="G10" s="233"/>
      <c r="H10" s="233"/>
      <c r="I10" s="233"/>
      <c r="J10" s="233"/>
      <c r="K10" s="234"/>
      <c r="L10" s="10"/>
      <c r="M10" s="5"/>
    </row>
    <row r="11" spans="1:13" ht="30" customHeight="1">
      <c r="A11" s="5"/>
      <c r="B11" s="9"/>
      <c r="C11" s="263" t="s">
        <v>8</v>
      </c>
      <c r="D11" s="254" t="s">
        <v>9</v>
      </c>
      <c r="E11" s="265" t="s">
        <v>10</v>
      </c>
      <c r="F11" s="265"/>
      <c r="G11" s="263" t="s">
        <v>11</v>
      </c>
      <c r="H11" s="254" t="s">
        <v>12</v>
      </c>
      <c r="I11" s="254" t="s">
        <v>13</v>
      </c>
      <c r="J11" s="259" t="s">
        <v>14</v>
      </c>
      <c r="K11" s="261" t="s">
        <v>15</v>
      </c>
      <c r="L11" s="10"/>
      <c r="M11" s="5"/>
    </row>
    <row r="12" spans="1:13" ht="30" customHeight="1" thickBot="1">
      <c r="A12" s="5"/>
      <c r="B12" s="9"/>
      <c r="C12" s="264"/>
      <c r="D12" s="255"/>
      <c r="E12" s="133" t="s">
        <v>16</v>
      </c>
      <c r="F12" s="133" t="s">
        <v>17</v>
      </c>
      <c r="G12" s="264"/>
      <c r="H12" s="255"/>
      <c r="I12" s="255"/>
      <c r="J12" s="260"/>
      <c r="K12" s="262"/>
      <c r="L12" s="10"/>
      <c r="M12" s="5"/>
    </row>
    <row r="13" spans="1:13" ht="30" customHeight="1" thickBot="1">
      <c r="A13" s="5"/>
      <c r="B13" s="9"/>
      <c r="C13" s="134"/>
      <c r="D13" s="135"/>
      <c r="E13" s="135"/>
      <c r="F13" s="135"/>
      <c r="G13" s="135"/>
      <c r="H13" s="135"/>
      <c r="I13" s="135"/>
      <c r="J13" s="135"/>
      <c r="K13" s="136"/>
      <c r="L13" s="10"/>
      <c r="M13" s="5"/>
    </row>
    <row r="14" spans="1:13" ht="30" customHeight="1">
      <c r="A14" s="5"/>
      <c r="B14" s="9"/>
      <c r="C14" s="137"/>
      <c r="D14" s="138"/>
      <c r="E14" s="138"/>
      <c r="F14" s="138"/>
      <c r="G14" s="139"/>
      <c r="H14" s="138"/>
      <c r="I14" s="140"/>
      <c r="J14" s="141"/>
      <c r="K14" s="142"/>
      <c r="L14" s="10"/>
      <c r="M14" s="5"/>
    </row>
    <row r="15" spans="1:13" ht="30" customHeight="1" thickBot="1">
      <c r="A15" s="5"/>
      <c r="B15" s="9"/>
      <c r="C15" s="143" t="s">
        <v>18</v>
      </c>
      <c r="D15" s="144"/>
      <c r="E15" s="144"/>
      <c r="F15" s="144"/>
      <c r="G15" s="145"/>
      <c r="H15" s="144"/>
      <c r="I15" s="140"/>
      <c r="J15" s="146"/>
      <c r="K15" s="147"/>
      <c r="L15" s="10"/>
      <c r="M15" s="5"/>
    </row>
    <row r="16" spans="1:13" ht="30" customHeight="1" thickBot="1">
      <c r="A16" s="5"/>
      <c r="B16" s="9"/>
      <c r="C16" s="134"/>
      <c r="D16" s="135"/>
      <c r="E16" s="135"/>
      <c r="F16" s="135"/>
      <c r="G16" s="135"/>
      <c r="H16" s="135"/>
      <c r="I16" s="135"/>
      <c r="J16" s="135"/>
      <c r="K16" s="136"/>
      <c r="L16" s="10"/>
      <c r="M16" s="5"/>
    </row>
    <row r="17" spans="1:13" ht="30" customHeight="1">
      <c r="A17" s="5"/>
      <c r="B17" s="9"/>
      <c r="C17" s="137"/>
      <c r="D17" s="138"/>
      <c r="E17" s="138"/>
      <c r="F17" s="138"/>
      <c r="G17" s="148"/>
      <c r="H17" s="138"/>
      <c r="I17" s="140"/>
      <c r="J17" s="141"/>
      <c r="K17" s="149"/>
      <c r="L17" s="10"/>
      <c r="M17" s="5"/>
    </row>
    <row r="18" spans="1:13" ht="30" customHeight="1">
      <c r="A18" s="5"/>
      <c r="B18" s="9"/>
      <c r="C18" s="137"/>
      <c r="D18" s="138"/>
      <c r="E18" s="138"/>
      <c r="F18" s="138"/>
      <c r="G18" s="148"/>
      <c r="H18" s="138"/>
      <c r="I18" s="140"/>
      <c r="J18" s="141"/>
      <c r="K18" s="149"/>
      <c r="L18" s="10"/>
      <c r="M18" s="5"/>
    </row>
    <row r="19" spans="1:13" s="5" customFormat="1" ht="30" customHeight="1">
      <c r="B19" s="9"/>
      <c r="C19" s="137"/>
      <c r="D19" s="150"/>
      <c r="E19" s="150"/>
      <c r="F19" s="150"/>
      <c r="G19" s="151"/>
      <c r="H19" s="150"/>
      <c r="I19" s="140"/>
      <c r="J19" s="141"/>
      <c r="K19" s="149"/>
      <c r="L19" s="10"/>
    </row>
    <row r="20" spans="1:13" ht="30" customHeight="1">
      <c r="B20" s="16"/>
      <c r="C20" s="137"/>
      <c r="D20" s="138"/>
      <c r="E20" s="138"/>
      <c r="F20" s="138"/>
      <c r="G20" s="148"/>
      <c r="H20" s="138"/>
      <c r="I20" s="140"/>
      <c r="J20" s="141"/>
      <c r="K20" s="149"/>
      <c r="L20" s="17"/>
    </row>
    <row r="21" spans="1:13" ht="30" customHeight="1" thickBot="1">
      <c r="A21" s="5"/>
      <c r="B21" s="9"/>
      <c r="C21" s="143" t="s">
        <v>18</v>
      </c>
      <c r="D21" s="152"/>
      <c r="E21" s="153"/>
      <c r="F21" s="152"/>
      <c r="G21" s="152"/>
      <c r="H21" s="152"/>
      <c r="I21" s="140"/>
      <c r="J21" s="152"/>
      <c r="K21" s="147"/>
      <c r="L21" s="10"/>
      <c r="M21" s="5"/>
    </row>
    <row r="22" spans="1:13" ht="30" customHeight="1" thickBot="1">
      <c r="A22" s="5"/>
      <c r="B22" s="9"/>
      <c r="C22" s="134"/>
      <c r="D22" s="135"/>
      <c r="E22" s="135"/>
      <c r="F22" s="135"/>
      <c r="G22" s="135"/>
      <c r="H22" s="135"/>
      <c r="I22" s="135"/>
      <c r="J22" s="135"/>
      <c r="K22" s="136"/>
      <c r="L22" s="10"/>
      <c r="M22" s="5"/>
    </row>
    <row r="23" spans="1:13" ht="30" customHeight="1">
      <c r="A23" s="5"/>
      <c r="B23" s="9"/>
      <c r="C23" s="137"/>
      <c r="D23" s="154"/>
      <c r="E23" s="154"/>
      <c r="F23" s="154"/>
      <c r="G23" s="155"/>
      <c r="H23" s="154"/>
      <c r="I23" s="140"/>
      <c r="J23" s="141"/>
      <c r="K23" s="149"/>
      <c r="L23" s="10"/>
      <c r="M23" s="5"/>
    </row>
    <row r="24" spans="1:13" ht="30" customHeight="1">
      <c r="A24" s="5"/>
      <c r="B24" s="9"/>
      <c r="C24" s="137"/>
      <c r="D24" s="156"/>
      <c r="E24" s="156"/>
      <c r="F24" s="156"/>
      <c r="G24" s="155"/>
      <c r="H24" s="154"/>
      <c r="I24" s="140"/>
      <c r="J24" s="141"/>
      <c r="K24" s="149"/>
      <c r="L24" s="10"/>
      <c r="M24" s="5"/>
    </row>
    <row r="25" spans="1:13" ht="30" customHeight="1">
      <c r="A25" s="5"/>
      <c r="B25" s="9"/>
      <c r="C25" s="137"/>
      <c r="D25" s="154"/>
      <c r="E25" s="154"/>
      <c r="F25" s="154"/>
      <c r="G25" s="155"/>
      <c r="H25" s="154"/>
      <c r="I25" s="140"/>
      <c r="J25" s="141"/>
      <c r="K25" s="149"/>
      <c r="L25" s="10"/>
      <c r="M25" s="5"/>
    </row>
    <row r="26" spans="1:13" s="5" customFormat="1" ht="30" customHeight="1">
      <c r="B26" s="9"/>
      <c r="C26" s="137"/>
      <c r="D26" s="150"/>
      <c r="E26" s="150"/>
      <c r="F26" s="150"/>
      <c r="G26" s="157"/>
      <c r="H26" s="150"/>
      <c r="I26" s="140"/>
      <c r="J26" s="141"/>
      <c r="K26" s="149"/>
      <c r="L26" s="10"/>
    </row>
    <row r="27" spans="1:13" ht="30" customHeight="1">
      <c r="A27" s="5"/>
      <c r="B27" s="9"/>
      <c r="C27" s="137"/>
      <c r="D27" s="154"/>
      <c r="E27" s="154"/>
      <c r="F27" s="154"/>
      <c r="G27" s="155"/>
      <c r="H27" s="154"/>
      <c r="I27" s="140"/>
      <c r="J27" s="158"/>
      <c r="K27" s="149"/>
      <c r="L27" s="10"/>
      <c r="M27" s="5"/>
    </row>
    <row r="28" spans="1:13" s="5" customFormat="1" ht="30" customHeight="1">
      <c r="B28" s="9"/>
      <c r="C28" s="159"/>
      <c r="D28" s="150"/>
      <c r="E28" s="150"/>
      <c r="F28" s="150"/>
      <c r="G28" s="157"/>
      <c r="H28" s="150"/>
      <c r="I28" s="140"/>
      <c r="J28" s="158"/>
      <c r="K28" s="149"/>
      <c r="L28" s="10"/>
    </row>
    <row r="29" spans="1:13" ht="30" customHeight="1">
      <c r="A29" s="5"/>
      <c r="B29" s="9"/>
      <c r="C29" s="137"/>
      <c r="D29" s="154"/>
      <c r="E29" s="138"/>
      <c r="F29" s="154"/>
      <c r="G29" s="155"/>
      <c r="H29" s="154"/>
      <c r="I29" s="140"/>
      <c r="J29" s="141"/>
      <c r="K29" s="149"/>
      <c r="L29" s="10"/>
      <c r="M29" s="5"/>
    </row>
    <row r="30" spans="1:13" ht="30" customHeight="1">
      <c r="A30" s="5"/>
      <c r="B30" s="9"/>
      <c r="C30" s="137"/>
      <c r="D30" s="154"/>
      <c r="E30" s="154"/>
      <c r="F30" s="154"/>
      <c r="G30" s="155"/>
      <c r="H30" s="160"/>
      <c r="I30" s="140"/>
      <c r="J30" s="141"/>
      <c r="K30" s="149"/>
      <c r="L30" s="10"/>
      <c r="M30" s="5"/>
    </row>
    <row r="31" spans="1:13" ht="30" customHeight="1" thickBot="1">
      <c r="A31" s="5"/>
      <c r="B31" s="9"/>
      <c r="C31" s="161" t="s">
        <v>18</v>
      </c>
      <c r="D31" s="162"/>
      <c r="E31" s="162"/>
      <c r="F31" s="162"/>
      <c r="G31" s="163"/>
      <c r="H31" s="162"/>
      <c r="I31" s="140"/>
      <c r="J31" s="164"/>
      <c r="K31" s="165"/>
      <c r="L31" s="10"/>
      <c r="M31" s="5"/>
    </row>
    <row r="32" spans="1:13" ht="30" customHeight="1" thickBot="1">
      <c r="A32" s="5"/>
      <c r="B32" s="9"/>
      <c r="C32" s="134"/>
      <c r="D32" s="135"/>
      <c r="E32" s="135"/>
      <c r="F32" s="135"/>
      <c r="G32" s="135"/>
      <c r="H32" s="135"/>
      <c r="I32" s="135"/>
      <c r="J32" s="135"/>
      <c r="K32" s="136"/>
      <c r="L32" s="10"/>
      <c r="M32" s="5"/>
    </row>
    <row r="33" spans="1:13" ht="30" customHeight="1">
      <c r="A33" s="5"/>
      <c r="B33" s="9"/>
      <c r="C33" s="137"/>
      <c r="D33" s="154"/>
      <c r="E33" s="154"/>
      <c r="F33" s="154"/>
      <c r="G33" s="155"/>
      <c r="H33" s="154"/>
      <c r="I33" s="140"/>
      <c r="J33" s="141"/>
      <c r="K33" s="149"/>
      <c r="L33" s="10"/>
      <c r="M33" s="5"/>
    </row>
    <row r="34" spans="1:13" ht="30" customHeight="1">
      <c r="A34" s="5"/>
      <c r="B34" s="9"/>
      <c r="C34" s="137"/>
      <c r="D34" s="154"/>
      <c r="E34" s="154"/>
      <c r="F34" s="154"/>
      <c r="G34" s="155"/>
      <c r="H34" s="154"/>
      <c r="I34" s="140"/>
      <c r="J34" s="141"/>
      <c r="K34" s="149"/>
      <c r="L34" s="10"/>
      <c r="M34" s="5"/>
    </row>
    <row r="35" spans="1:13" ht="30" customHeight="1">
      <c r="A35" s="5"/>
      <c r="B35" s="9"/>
      <c r="C35" s="166"/>
      <c r="D35" s="154"/>
      <c r="E35" s="154"/>
      <c r="F35" s="154"/>
      <c r="G35" s="155"/>
      <c r="H35" s="154"/>
      <c r="I35" s="140"/>
      <c r="J35" s="141"/>
      <c r="K35" s="149"/>
      <c r="L35" s="10"/>
      <c r="M35" s="5"/>
    </row>
    <row r="36" spans="1:13" ht="30" customHeight="1" thickBot="1">
      <c r="A36" s="5"/>
      <c r="B36" s="9"/>
      <c r="C36" s="143" t="s">
        <v>18</v>
      </c>
      <c r="D36" s="167"/>
      <c r="E36" s="167"/>
      <c r="F36" s="167"/>
      <c r="G36" s="168"/>
      <c r="H36" s="169"/>
      <c r="I36" s="140"/>
      <c r="J36" s="146"/>
      <c r="K36" s="147"/>
      <c r="L36" s="10"/>
      <c r="M36" s="5"/>
    </row>
    <row r="37" spans="1:13" ht="30" customHeight="1" thickBot="1">
      <c r="A37" s="5"/>
      <c r="B37" s="9"/>
      <c r="C37" s="134"/>
      <c r="D37" s="135"/>
      <c r="E37" s="135"/>
      <c r="F37" s="135"/>
      <c r="G37" s="135"/>
      <c r="H37" s="135"/>
      <c r="I37" s="135"/>
      <c r="J37" s="135"/>
      <c r="K37" s="136"/>
      <c r="L37" s="10"/>
      <c r="M37" s="5"/>
    </row>
    <row r="38" spans="1:13" ht="30" customHeight="1">
      <c r="A38" s="5"/>
      <c r="B38" s="9"/>
      <c r="C38" s="137"/>
      <c r="D38" s="154"/>
      <c r="E38" s="154"/>
      <c r="F38" s="154"/>
      <c r="G38" s="155"/>
      <c r="H38" s="154"/>
      <c r="I38" s="140"/>
      <c r="J38" s="141"/>
      <c r="K38" s="149"/>
      <c r="L38" s="10"/>
      <c r="M38" s="5"/>
    </row>
    <row r="39" spans="1:13" ht="30" customHeight="1" thickBot="1">
      <c r="A39" s="5"/>
      <c r="B39" s="9"/>
      <c r="C39" s="143" t="s">
        <v>18</v>
      </c>
      <c r="D39" s="167"/>
      <c r="E39" s="167"/>
      <c r="F39" s="167"/>
      <c r="G39" s="170"/>
      <c r="H39" s="169"/>
      <c r="I39" s="140"/>
      <c r="J39" s="146"/>
      <c r="K39" s="147"/>
      <c r="L39" s="10"/>
      <c r="M39" s="5"/>
    </row>
    <row r="40" spans="1:13" s="3" customFormat="1" ht="30" customHeight="1" thickBot="1">
      <c r="A40" s="11"/>
      <c r="B40" s="12"/>
      <c r="C40" s="235" t="s">
        <v>19</v>
      </c>
      <c r="D40" s="236"/>
      <c r="E40" s="236"/>
      <c r="F40" s="236"/>
      <c r="G40" s="236"/>
      <c r="H40" s="236"/>
      <c r="I40" s="236"/>
      <c r="J40" s="237"/>
      <c r="K40" s="171"/>
      <c r="L40" s="13"/>
      <c r="M40" s="11"/>
    </row>
    <row r="41" spans="1:13" s="3" customFormat="1" thickBot="1">
      <c r="A41" s="11"/>
      <c r="B41" s="12"/>
      <c r="C41" s="172"/>
      <c r="D41" s="172"/>
      <c r="E41" s="172"/>
      <c r="F41" s="172"/>
      <c r="G41" s="172"/>
      <c r="H41" s="172"/>
      <c r="I41" s="172"/>
      <c r="J41" s="172"/>
      <c r="K41" s="173"/>
      <c r="L41" s="13"/>
      <c r="M41" s="11"/>
    </row>
    <row r="42" spans="1:13" s="3" customFormat="1" ht="30" customHeight="1">
      <c r="A42" s="11"/>
      <c r="B42" s="12"/>
      <c r="C42" s="174"/>
      <c r="D42" s="175"/>
      <c r="E42" s="174"/>
      <c r="F42" s="174"/>
      <c r="G42" s="251"/>
      <c r="H42" s="252"/>
      <c r="I42" s="253"/>
      <c r="J42" s="176"/>
      <c r="K42" s="177"/>
      <c r="L42" s="13"/>
      <c r="M42" s="11"/>
    </row>
    <row r="43" spans="1:13" s="3" customFormat="1" ht="30" customHeight="1">
      <c r="A43" s="11"/>
      <c r="B43" s="12"/>
      <c r="C43" s="174"/>
      <c r="D43" s="175"/>
      <c r="E43" s="174"/>
      <c r="F43" s="174"/>
      <c r="G43" s="178"/>
      <c r="H43" s="179"/>
      <c r="I43" s="180"/>
      <c r="J43" s="181"/>
      <c r="K43" s="182"/>
      <c r="L43" s="13"/>
      <c r="M43" s="11"/>
    </row>
    <row r="44" spans="1:13" s="3" customFormat="1" ht="30" customHeight="1">
      <c r="A44" s="11"/>
      <c r="B44" s="12"/>
      <c r="C44" s="174"/>
      <c r="D44" s="183"/>
      <c r="E44" s="183"/>
      <c r="F44" s="183"/>
      <c r="G44" s="178"/>
      <c r="H44" s="184"/>
      <c r="I44" s="185"/>
      <c r="J44" s="186"/>
      <c r="K44" s="182"/>
      <c r="L44" s="13"/>
      <c r="M44" s="11"/>
    </row>
    <row r="45" spans="1:13" s="3" customFormat="1" ht="30" customHeight="1">
      <c r="A45" s="11"/>
      <c r="B45" s="12"/>
      <c r="C45" s="174"/>
      <c r="D45" s="183"/>
      <c r="E45" s="183"/>
      <c r="F45" s="183"/>
      <c r="G45" s="187" t="s">
        <v>20</v>
      </c>
      <c r="H45" s="184"/>
      <c r="I45" s="185"/>
      <c r="J45" s="186"/>
      <c r="K45" s="188"/>
      <c r="L45" s="13"/>
      <c r="M45" s="11"/>
    </row>
    <row r="46" spans="1:13" s="3" customFormat="1" ht="30" customHeight="1">
      <c r="A46" s="11"/>
      <c r="B46" s="12"/>
      <c r="C46" s="174"/>
      <c r="D46" s="175"/>
      <c r="E46" s="174"/>
      <c r="F46" s="174"/>
      <c r="G46" s="189"/>
      <c r="H46" s="184"/>
      <c r="I46" s="185"/>
      <c r="J46" s="190"/>
      <c r="K46" s="182"/>
      <c r="L46" s="13"/>
      <c r="M46" s="11"/>
    </row>
    <row r="47" spans="1:13" s="3" customFormat="1" ht="30" customHeight="1">
      <c r="A47" s="11"/>
      <c r="B47" s="12"/>
      <c r="C47" s="174"/>
      <c r="D47" s="175"/>
      <c r="E47" s="174"/>
      <c r="F47" s="174"/>
      <c r="G47" s="189"/>
      <c r="H47" s="184"/>
      <c r="I47" s="185"/>
      <c r="J47" s="190"/>
      <c r="K47" s="182"/>
      <c r="L47" s="13"/>
      <c r="M47" s="11"/>
    </row>
    <row r="48" spans="1:13" s="3" customFormat="1" ht="30" customHeight="1" thickBot="1">
      <c r="A48" s="11"/>
      <c r="B48" s="12"/>
      <c r="C48" s="174"/>
      <c r="D48" s="175"/>
      <c r="E48" s="174"/>
      <c r="F48" s="174"/>
      <c r="G48" s="202"/>
      <c r="H48" s="184"/>
      <c r="I48" s="185"/>
      <c r="J48" s="190"/>
      <c r="K48" s="188"/>
      <c r="L48" s="13"/>
      <c r="M48" s="11"/>
    </row>
    <row r="49" spans="1:13" s="3" customFormat="1" ht="30" customHeight="1" thickBot="1">
      <c r="A49" s="11"/>
      <c r="B49" s="12"/>
      <c r="C49" s="174"/>
      <c r="D49" s="175"/>
      <c r="E49" s="174"/>
      <c r="F49" s="174"/>
      <c r="G49" s="191" t="s">
        <v>21</v>
      </c>
      <c r="H49" s="192"/>
      <c r="I49" s="193"/>
      <c r="J49" s="194"/>
      <c r="K49" s="171"/>
      <c r="L49" s="13"/>
      <c r="M49" s="11"/>
    </row>
    <row r="50" spans="1:13" s="3" customFormat="1" thickBot="1">
      <c r="A50" s="11"/>
      <c r="B50" s="12"/>
      <c r="C50" s="174"/>
      <c r="D50" s="175"/>
      <c r="E50" s="175"/>
      <c r="F50" s="175"/>
      <c r="G50" s="174"/>
      <c r="H50" s="174"/>
      <c r="I50" s="195"/>
      <c r="J50" s="196"/>
      <c r="K50" s="197"/>
      <c r="L50" s="13"/>
      <c r="M50" s="11"/>
    </row>
    <row r="51" spans="1:13" s="3" customFormat="1" ht="15.75">
      <c r="A51" s="11"/>
      <c r="B51" s="12"/>
      <c r="C51" s="198"/>
      <c r="D51" s="245"/>
      <c r="E51" s="245"/>
      <c r="F51" s="245"/>
      <c r="G51" s="245"/>
      <c r="H51" s="245"/>
      <c r="I51" s="245"/>
      <c r="J51" s="245"/>
      <c r="K51" s="246"/>
      <c r="L51" s="14"/>
      <c r="M51" s="11"/>
    </row>
    <row r="52" spans="1:13" s="3" customFormat="1" ht="46.5" customHeight="1">
      <c r="A52" s="11"/>
      <c r="B52" s="12"/>
      <c r="C52" s="230" t="s">
        <v>22</v>
      </c>
      <c r="D52" s="231"/>
      <c r="E52" s="231"/>
      <c r="F52" s="231"/>
      <c r="G52" s="231"/>
      <c r="H52" s="244" t="s">
        <v>11</v>
      </c>
      <c r="I52" s="244"/>
      <c r="J52" s="244"/>
      <c r="K52" s="199" t="s">
        <v>24</v>
      </c>
      <c r="L52" s="15"/>
      <c r="M52" s="11"/>
    </row>
    <row r="53" spans="1:13" s="3" customFormat="1" ht="32.25" customHeight="1">
      <c r="A53" s="11"/>
      <c r="B53" s="12"/>
      <c r="C53" s="230" t="s">
        <v>38</v>
      </c>
      <c r="D53" s="231"/>
      <c r="E53" s="231"/>
      <c r="F53" s="231"/>
      <c r="G53" s="231"/>
      <c r="H53" s="243" t="s">
        <v>26</v>
      </c>
      <c r="I53" s="243"/>
      <c r="J53" s="200" t="s">
        <v>27</v>
      </c>
      <c r="K53" s="201" t="s">
        <v>39</v>
      </c>
      <c r="L53" s="15"/>
      <c r="M53" s="11"/>
    </row>
    <row r="54" spans="1:13" s="3" customFormat="1" ht="30" customHeight="1">
      <c r="A54" s="11"/>
      <c r="B54" s="12"/>
      <c r="C54" s="230" t="s">
        <v>28</v>
      </c>
      <c r="D54" s="231"/>
      <c r="E54" s="231"/>
      <c r="F54" s="231"/>
      <c r="G54" s="231"/>
      <c r="H54" s="240" t="s">
        <v>29</v>
      </c>
      <c r="I54" s="241"/>
      <c r="J54" s="200" t="s">
        <v>30</v>
      </c>
      <c r="K54" s="201" t="s">
        <v>39</v>
      </c>
      <c r="L54" s="15"/>
      <c r="M54" s="11"/>
    </row>
    <row r="55" spans="1:13" s="4" customFormat="1" ht="58.5" customHeight="1">
      <c r="A55" s="11"/>
      <c r="B55" s="12"/>
      <c r="C55" s="205"/>
      <c r="D55" s="206"/>
      <c r="E55" s="206"/>
      <c r="F55" s="206"/>
      <c r="G55" s="207"/>
      <c r="H55" s="242" t="s">
        <v>31</v>
      </c>
      <c r="I55" s="243"/>
      <c r="J55" s="200" t="s">
        <v>32</v>
      </c>
      <c r="K55" s="201" t="s">
        <v>39</v>
      </c>
      <c r="L55" s="13"/>
      <c r="M55" s="11"/>
    </row>
    <row r="56" spans="1:13" ht="57.75" customHeight="1">
      <c r="A56" s="5"/>
      <c r="B56" s="9"/>
      <c r="C56" s="208"/>
      <c r="D56" s="209"/>
      <c r="E56" s="209"/>
      <c r="F56" s="209"/>
      <c r="G56" s="210"/>
      <c r="H56" s="243" t="s">
        <v>33</v>
      </c>
      <c r="I56" s="243"/>
      <c r="J56" s="200" t="s">
        <v>34</v>
      </c>
      <c r="K56" s="201" t="s">
        <v>39</v>
      </c>
      <c r="L56" s="10"/>
      <c r="M56" s="5"/>
    </row>
    <row r="57" spans="1:13">
      <c r="A57" s="5"/>
      <c r="B57" s="9"/>
      <c r="C57" s="211"/>
      <c r="D57" s="212"/>
      <c r="E57" s="212"/>
      <c r="F57" s="212"/>
      <c r="G57" s="213"/>
      <c r="H57" s="238"/>
      <c r="I57" s="238"/>
      <c r="J57" s="238"/>
      <c r="K57" s="239"/>
      <c r="L57" s="10"/>
      <c r="M57" s="5"/>
    </row>
    <row r="58" spans="1:13" ht="67.5" customHeight="1">
      <c r="A58" s="5"/>
      <c r="B58" s="9"/>
      <c r="C58" s="203"/>
      <c r="D58" s="203"/>
      <c r="E58" s="203"/>
      <c r="F58" s="203"/>
      <c r="G58" s="203"/>
      <c r="H58" s="203"/>
      <c r="I58" s="203"/>
      <c r="J58" s="203"/>
      <c r="K58" s="203"/>
      <c r="L58" s="10"/>
      <c r="M58" s="5"/>
    </row>
    <row r="59" spans="1:13" ht="47.25" customHeight="1">
      <c r="A59" s="5"/>
      <c r="B59" s="9"/>
      <c r="C59" s="203"/>
      <c r="D59" s="203"/>
      <c r="E59" s="203"/>
      <c r="F59" s="203"/>
      <c r="G59" s="204" t="s">
        <v>40</v>
      </c>
      <c r="H59" s="203"/>
      <c r="I59" s="203"/>
      <c r="J59" s="203"/>
      <c r="K59" s="203"/>
      <c r="L59" s="10"/>
      <c r="M59" s="5"/>
    </row>
    <row r="60" spans="1:13" ht="17.25" thickBot="1">
      <c r="A60" s="5"/>
      <c r="B60" s="224"/>
      <c r="C60" s="225"/>
      <c r="D60" s="225"/>
      <c r="E60" s="226"/>
      <c r="F60" s="225"/>
      <c r="G60" s="227"/>
      <c r="H60" s="225"/>
      <c r="I60" s="225"/>
      <c r="J60" s="225"/>
      <c r="K60" s="225"/>
      <c r="L60" s="228"/>
      <c r="M60" s="5"/>
    </row>
    <row r="61" spans="1:13" ht="17.25" thickTop="1">
      <c r="A61" s="5"/>
      <c r="B61" s="5"/>
      <c r="C61" s="5"/>
      <c r="D61" s="5"/>
      <c r="E61" s="6"/>
      <c r="F61" s="5"/>
      <c r="G61" s="5"/>
      <c r="H61" s="5"/>
      <c r="I61" s="5"/>
      <c r="J61" s="5"/>
      <c r="K61" s="5"/>
      <c r="L61" s="5"/>
      <c r="M61" s="5"/>
    </row>
    <row r="63" spans="1:13">
      <c r="H63" s="23"/>
    </row>
  </sheetData>
  <mergeCells count="26">
    <mergeCell ref="H55:I55"/>
    <mergeCell ref="H56:I56"/>
    <mergeCell ref="H57:K57"/>
    <mergeCell ref="C3:F3"/>
    <mergeCell ref="C52:G52"/>
    <mergeCell ref="H52:J52"/>
    <mergeCell ref="C53:G53"/>
    <mergeCell ref="H53:I53"/>
    <mergeCell ref="C54:G54"/>
    <mergeCell ref="H54:I54"/>
    <mergeCell ref="D51:K51"/>
    <mergeCell ref="C5:K5"/>
    <mergeCell ref="C6:K6"/>
    <mergeCell ref="C7:K8"/>
    <mergeCell ref="C9:K9"/>
    <mergeCell ref="C10:K10"/>
    <mergeCell ref="I11:I12"/>
    <mergeCell ref="J11:J12"/>
    <mergeCell ref="K11:K12"/>
    <mergeCell ref="C40:J40"/>
    <mergeCell ref="G42:I42"/>
    <mergeCell ref="C11:C12"/>
    <mergeCell ref="D11:D12"/>
    <mergeCell ref="E11:F11"/>
    <mergeCell ref="G11:G12"/>
    <mergeCell ref="H11:H12"/>
  </mergeCells>
  <pageMargins left="0.11811023622047245" right="0.11811023622047245" top="0.15748031496062992" bottom="0.15748031496062992" header="0.31496062992125984" footer="0.31496062992125984"/>
  <pageSetup paperSize="9" scale="42" orientation="portrait"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P94"/>
  <sheetViews>
    <sheetView showGridLines="0" view="pageBreakPreview" topLeftCell="A55" zoomScale="70" zoomScaleNormal="80" zoomScaleSheetLayoutView="70" workbookViewId="0">
      <selection activeCell="C3" sqref="C3:F3"/>
    </sheetView>
  </sheetViews>
  <sheetFormatPr baseColWidth="10" defaultColWidth="11.42578125" defaultRowHeight="12.75"/>
  <cols>
    <col min="1" max="2" width="3.42578125" style="18" customWidth="1"/>
    <col min="3" max="3" width="12.5703125" style="18" customWidth="1"/>
    <col min="4" max="4" width="18" style="18" customWidth="1"/>
    <col min="5" max="11" width="11.42578125" style="18"/>
    <col min="12" max="12" width="17.5703125" style="18" customWidth="1"/>
    <col min="13" max="14" width="11.42578125" style="18"/>
    <col min="15" max="15" width="20" style="18" customWidth="1"/>
    <col min="16" max="16" width="3.42578125" style="25" customWidth="1"/>
    <col min="17" max="17" width="3.42578125" style="18" customWidth="1"/>
    <col min="18" max="16384" width="11.42578125" style="18"/>
  </cols>
  <sheetData>
    <row r="1" spans="2:16" ht="13.5" thickBot="1"/>
    <row r="2" spans="2:16" ht="13.5" thickTop="1">
      <c r="B2" s="26"/>
      <c r="C2" s="27"/>
      <c r="D2" s="27"/>
      <c r="E2" s="27"/>
      <c r="F2" s="27"/>
      <c r="G2" s="27"/>
      <c r="H2" s="27"/>
      <c r="I2" s="27"/>
      <c r="J2" s="27"/>
      <c r="K2" s="27"/>
      <c r="L2" s="27"/>
      <c r="M2" s="27"/>
      <c r="N2" s="27"/>
      <c r="O2" s="27"/>
      <c r="P2" s="229"/>
    </row>
    <row r="3" spans="2:16" ht="23.25" customHeight="1">
      <c r="B3" s="28"/>
      <c r="C3" s="363" t="s">
        <v>0</v>
      </c>
      <c r="D3" s="363"/>
      <c r="E3" s="363"/>
      <c r="F3" s="363"/>
      <c r="G3" s="24"/>
      <c r="H3" s="24"/>
      <c r="I3" s="24"/>
      <c r="J3" s="24"/>
      <c r="K3" s="24"/>
      <c r="L3" s="24"/>
      <c r="M3" s="24"/>
      <c r="N3" s="24"/>
      <c r="O3" s="24"/>
      <c r="P3" s="29"/>
    </row>
    <row r="4" spans="2:16">
      <c r="B4" s="28"/>
      <c r="C4" s="215" t="s">
        <v>1</v>
      </c>
      <c r="D4" s="214" t="s">
        <v>2</v>
      </c>
      <c r="E4" s="215" t="s">
        <v>3</v>
      </c>
      <c r="F4" s="214">
        <v>1</v>
      </c>
      <c r="G4" s="24"/>
      <c r="H4" s="24"/>
      <c r="I4" s="24"/>
      <c r="J4" s="24"/>
      <c r="K4" s="24"/>
      <c r="L4" s="24"/>
      <c r="M4" s="24"/>
      <c r="N4" s="24"/>
      <c r="O4" s="24"/>
      <c r="P4" s="29"/>
    </row>
    <row r="5" spans="2:16">
      <c r="B5" s="28"/>
      <c r="C5" s="130"/>
      <c r="D5" s="131"/>
      <c r="E5" s="130"/>
      <c r="F5" s="131"/>
      <c r="G5" s="24"/>
      <c r="H5" s="24"/>
      <c r="I5" s="24"/>
      <c r="J5" s="24"/>
      <c r="K5" s="24"/>
      <c r="L5" s="24"/>
      <c r="M5" s="24"/>
      <c r="N5" s="24"/>
      <c r="O5" s="24"/>
      <c r="P5" s="29"/>
    </row>
    <row r="6" spans="2:16" ht="48" customHeight="1">
      <c r="B6" s="28"/>
      <c r="C6" s="278" t="s">
        <v>41</v>
      </c>
      <c r="D6" s="278"/>
      <c r="E6" s="278"/>
      <c r="F6" s="278"/>
      <c r="G6" s="278"/>
      <c r="H6" s="278"/>
      <c r="I6" s="278"/>
      <c r="J6" s="278"/>
      <c r="K6" s="278"/>
      <c r="L6" s="278"/>
      <c r="M6" s="278"/>
      <c r="N6" s="278"/>
      <c r="O6" s="278"/>
      <c r="P6" s="30"/>
    </row>
    <row r="7" spans="2:16" ht="15" thickBot="1">
      <c r="B7" s="28"/>
      <c r="C7" s="55"/>
      <c r="D7" s="55"/>
      <c r="E7" s="55"/>
      <c r="F7" s="55"/>
      <c r="G7" s="55"/>
      <c r="H7" s="55"/>
      <c r="I7" s="55"/>
      <c r="J7" s="55"/>
      <c r="K7" s="55"/>
      <c r="L7" s="55"/>
      <c r="M7" s="55"/>
      <c r="N7" s="55"/>
      <c r="O7" s="55"/>
      <c r="P7" s="29"/>
    </row>
    <row r="8" spans="2:16" ht="15">
      <c r="B8" s="28"/>
      <c r="C8" s="313"/>
      <c r="D8" s="315"/>
      <c r="E8" s="316"/>
      <c r="F8" s="316"/>
      <c r="G8" s="316"/>
      <c r="H8" s="316"/>
      <c r="I8" s="316"/>
      <c r="J8" s="316"/>
      <c r="K8" s="317"/>
      <c r="L8" s="324"/>
      <c r="M8" s="325"/>
      <c r="N8" s="325"/>
      <c r="O8" s="326"/>
      <c r="P8" s="31"/>
    </row>
    <row r="9" spans="2:16" ht="15">
      <c r="B9" s="28"/>
      <c r="C9" s="314"/>
      <c r="D9" s="281" t="s">
        <v>42</v>
      </c>
      <c r="E9" s="282"/>
      <c r="F9" s="282"/>
      <c r="G9" s="282"/>
      <c r="H9" s="282"/>
      <c r="I9" s="282"/>
      <c r="J9" s="282"/>
      <c r="K9" s="283"/>
      <c r="L9" s="327"/>
      <c r="M9" s="328"/>
      <c r="N9" s="328"/>
      <c r="O9" s="329"/>
      <c r="P9" s="31"/>
    </row>
    <row r="10" spans="2:16" ht="15">
      <c r="B10" s="28"/>
      <c r="C10" s="314"/>
      <c r="D10" s="281"/>
      <c r="E10" s="282"/>
      <c r="F10" s="282"/>
      <c r="G10" s="282"/>
      <c r="H10" s="282"/>
      <c r="I10" s="282"/>
      <c r="J10" s="282"/>
      <c r="K10" s="283"/>
      <c r="L10" s="279" t="s">
        <v>43</v>
      </c>
      <c r="M10" s="330"/>
      <c r="N10" s="331"/>
      <c r="O10" s="332"/>
      <c r="P10" s="31"/>
    </row>
    <row r="11" spans="2:16" ht="15">
      <c r="B11" s="28"/>
      <c r="C11" s="314"/>
      <c r="D11" s="281" t="s">
        <v>44</v>
      </c>
      <c r="E11" s="282"/>
      <c r="F11" s="282"/>
      <c r="G11" s="282"/>
      <c r="H11" s="282"/>
      <c r="I11" s="282"/>
      <c r="J11" s="282"/>
      <c r="K11" s="283"/>
      <c r="L11" s="318"/>
      <c r="M11" s="333"/>
      <c r="N11" s="334"/>
      <c r="O11" s="335"/>
      <c r="P11" s="32"/>
    </row>
    <row r="12" spans="2:16" ht="12.75" customHeight="1">
      <c r="B12" s="28"/>
      <c r="C12" s="314"/>
      <c r="D12" s="284"/>
      <c r="E12" s="285"/>
      <c r="F12" s="285"/>
      <c r="G12" s="285"/>
      <c r="H12" s="285"/>
      <c r="I12" s="285"/>
      <c r="J12" s="285"/>
      <c r="K12" s="286"/>
      <c r="L12" s="279" t="s">
        <v>45</v>
      </c>
      <c r="M12" s="279">
        <v>1</v>
      </c>
      <c r="N12" s="279" t="s">
        <v>46</v>
      </c>
      <c r="O12" s="322">
        <v>1</v>
      </c>
      <c r="P12" s="31"/>
    </row>
    <row r="13" spans="2:16" ht="13.5">
      <c r="B13" s="28"/>
      <c r="C13" s="314"/>
      <c r="D13" s="284"/>
      <c r="E13" s="285"/>
      <c r="F13" s="285"/>
      <c r="G13" s="285"/>
      <c r="H13" s="285"/>
      <c r="I13" s="285"/>
      <c r="J13" s="285"/>
      <c r="K13" s="286"/>
      <c r="L13" s="280"/>
      <c r="M13" s="280"/>
      <c r="N13" s="280"/>
      <c r="O13" s="323"/>
      <c r="P13" s="31"/>
    </row>
    <row r="14" spans="2:16" ht="15">
      <c r="B14" s="28"/>
      <c r="C14" s="314"/>
      <c r="D14" s="281" t="s">
        <v>47</v>
      </c>
      <c r="E14" s="282"/>
      <c r="F14" s="282"/>
      <c r="G14" s="282"/>
      <c r="H14" s="282"/>
      <c r="I14" s="282"/>
      <c r="J14" s="282"/>
      <c r="K14" s="283"/>
      <c r="L14" s="280"/>
      <c r="M14" s="280"/>
      <c r="N14" s="280"/>
      <c r="O14" s="323"/>
      <c r="P14" s="31"/>
    </row>
    <row r="15" spans="2:16" ht="15.75" thickBot="1">
      <c r="B15" s="28"/>
      <c r="C15" s="56"/>
      <c r="D15" s="57"/>
      <c r="E15" s="57"/>
      <c r="F15" s="57"/>
      <c r="G15" s="57"/>
      <c r="H15" s="57"/>
      <c r="I15" s="57"/>
      <c r="J15" s="57"/>
      <c r="K15" s="57"/>
      <c r="L15" s="57"/>
      <c r="M15" s="58"/>
      <c r="N15" s="58"/>
      <c r="O15" s="59"/>
      <c r="P15" s="33"/>
    </row>
    <row r="16" spans="2:16" ht="15">
      <c r="B16" s="28"/>
      <c r="C16" s="60"/>
      <c r="D16" s="220"/>
      <c r="E16" s="220"/>
      <c r="F16" s="220"/>
      <c r="G16" s="220"/>
      <c r="H16" s="220"/>
      <c r="I16" s="220"/>
      <c r="J16" s="220"/>
      <c r="K16" s="220"/>
      <c r="L16" s="61" t="s">
        <v>48</v>
      </c>
      <c r="M16" s="62" t="s">
        <v>49</v>
      </c>
      <c r="N16" s="62" t="s">
        <v>50</v>
      </c>
      <c r="O16" s="63" t="s">
        <v>51</v>
      </c>
      <c r="P16" s="32"/>
    </row>
    <row r="17" spans="2:16" ht="15">
      <c r="B17" s="28"/>
      <c r="C17" s="64"/>
      <c r="D17" s="221"/>
      <c r="E17" s="221"/>
      <c r="F17" s="221"/>
      <c r="G17" s="221"/>
      <c r="H17" s="221"/>
      <c r="I17" s="221"/>
      <c r="J17" s="221"/>
      <c r="K17" s="221"/>
      <c r="L17" s="65"/>
      <c r="M17" s="66"/>
      <c r="N17" s="66"/>
      <c r="O17" s="67"/>
      <c r="P17" s="34"/>
    </row>
    <row r="18" spans="2:16" ht="18" customHeight="1">
      <c r="B18" s="28"/>
      <c r="C18" s="370" t="s">
        <v>52</v>
      </c>
      <c r="D18" s="371"/>
      <c r="E18" s="371"/>
      <c r="F18" s="371"/>
      <c r="G18" s="221"/>
      <c r="H18" s="221"/>
      <c r="I18" s="221" t="s">
        <v>53</v>
      </c>
      <c r="J18" s="55"/>
      <c r="K18" s="221"/>
      <c r="L18" s="65"/>
      <c r="M18" s="55"/>
      <c r="N18" s="55"/>
      <c r="O18" s="68"/>
      <c r="P18" s="34"/>
    </row>
    <row r="19" spans="2:16" ht="15">
      <c r="B19" s="28"/>
      <c r="C19" s="69"/>
      <c r="D19" s="70"/>
      <c r="E19" s="70"/>
      <c r="F19" s="70"/>
      <c r="G19" s="70"/>
      <c r="H19" s="70"/>
      <c r="I19" s="70"/>
      <c r="J19" s="70"/>
      <c r="K19" s="70"/>
      <c r="L19" s="70"/>
      <c r="M19" s="70"/>
      <c r="N19" s="70"/>
      <c r="O19" s="71"/>
      <c r="P19" s="35"/>
    </row>
    <row r="20" spans="2:16" ht="15" thickBot="1">
      <c r="B20" s="28"/>
      <c r="C20" s="72"/>
      <c r="D20" s="73"/>
      <c r="E20" s="73"/>
      <c r="F20" s="73"/>
      <c r="G20" s="73"/>
      <c r="H20" s="73"/>
      <c r="I20" s="73"/>
      <c r="J20" s="73"/>
      <c r="K20" s="73"/>
      <c r="L20" s="73"/>
      <c r="M20" s="73"/>
      <c r="N20" s="73"/>
      <c r="O20" s="74"/>
      <c r="P20" s="29"/>
    </row>
    <row r="21" spans="2:16" ht="15" thickBot="1">
      <c r="B21" s="28"/>
      <c r="C21" s="75"/>
      <c r="D21" s="76"/>
      <c r="E21" s="76"/>
      <c r="F21" s="76"/>
      <c r="G21" s="76"/>
      <c r="H21" s="76"/>
      <c r="I21" s="55"/>
      <c r="J21" s="55"/>
      <c r="K21" s="76"/>
      <c r="L21" s="76"/>
      <c r="M21" s="76"/>
      <c r="N21" s="76"/>
      <c r="O21" s="77"/>
      <c r="P21" s="29"/>
    </row>
    <row r="22" spans="2:16" ht="15">
      <c r="B22" s="28"/>
      <c r="C22" s="289" t="s">
        <v>54</v>
      </c>
      <c r="D22" s="290"/>
      <c r="E22" s="290"/>
      <c r="F22" s="290"/>
      <c r="G22" s="290"/>
      <c r="H22" s="290"/>
      <c r="I22" s="290"/>
      <c r="J22" s="290"/>
      <c r="K22" s="290"/>
      <c r="L22" s="290"/>
      <c r="M22" s="290"/>
      <c r="N22" s="290"/>
      <c r="O22" s="291"/>
      <c r="P22" s="36"/>
    </row>
    <row r="23" spans="2:16" ht="15" thickBot="1">
      <c r="B23" s="28"/>
      <c r="C23" s="78"/>
      <c r="D23" s="55"/>
      <c r="E23" s="55"/>
      <c r="F23" s="55"/>
      <c r="G23" s="55"/>
      <c r="H23" s="55"/>
      <c r="I23" s="55"/>
      <c r="J23" s="55"/>
      <c r="K23" s="55"/>
      <c r="L23" s="55"/>
      <c r="M23" s="55"/>
      <c r="N23" s="55"/>
      <c r="O23" s="79"/>
      <c r="P23" s="29"/>
    </row>
    <row r="24" spans="2:16" ht="15">
      <c r="B24" s="28"/>
      <c r="C24" s="80" t="s">
        <v>55</v>
      </c>
      <c r="D24" s="319" t="s">
        <v>11</v>
      </c>
      <c r="E24" s="320"/>
      <c r="F24" s="320"/>
      <c r="G24" s="320"/>
      <c r="H24" s="320"/>
      <c r="I24" s="320"/>
      <c r="J24" s="320"/>
      <c r="K24" s="320"/>
      <c r="L24" s="321"/>
      <c r="M24" s="287" t="s">
        <v>56</v>
      </c>
      <c r="N24" s="288"/>
      <c r="O24" s="80" t="s">
        <v>13</v>
      </c>
      <c r="P24" s="37"/>
    </row>
    <row r="25" spans="2:16" ht="15" thickBot="1">
      <c r="B25" s="28"/>
      <c r="C25" s="81"/>
      <c r="D25" s="298"/>
      <c r="E25" s="345"/>
      <c r="F25" s="345"/>
      <c r="G25" s="345"/>
      <c r="H25" s="345"/>
      <c r="I25" s="345"/>
      <c r="J25" s="345"/>
      <c r="K25" s="345"/>
      <c r="L25" s="299"/>
      <c r="M25" s="298"/>
      <c r="N25" s="299"/>
      <c r="O25" s="82"/>
      <c r="P25" s="38"/>
    </row>
    <row r="26" spans="2:16">
      <c r="B26" s="28"/>
      <c r="C26" s="304" t="s">
        <v>57</v>
      </c>
      <c r="D26" s="305"/>
      <c r="E26" s="305"/>
      <c r="F26" s="305"/>
      <c r="G26" s="305"/>
      <c r="H26" s="305"/>
      <c r="I26" s="305"/>
      <c r="J26" s="305"/>
      <c r="K26" s="305"/>
      <c r="L26" s="305"/>
      <c r="M26" s="305"/>
      <c r="N26" s="305"/>
      <c r="O26" s="306"/>
      <c r="P26" s="39"/>
    </row>
    <row r="27" spans="2:16">
      <c r="B27" s="28"/>
      <c r="C27" s="307"/>
      <c r="D27" s="308"/>
      <c r="E27" s="308"/>
      <c r="F27" s="308"/>
      <c r="G27" s="308"/>
      <c r="H27" s="308"/>
      <c r="I27" s="308"/>
      <c r="J27" s="308"/>
      <c r="K27" s="308"/>
      <c r="L27" s="308"/>
      <c r="M27" s="308"/>
      <c r="N27" s="308"/>
      <c r="O27" s="309"/>
      <c r="P27" s="39"/>
    </row>
    <row r="28" spans="2:16" ht="13.5" thickBot="1">
      <c r="B28" s="28"/>
      <c r="C28" s="310"/>
      <c r="D28" s="311"/>
      <c r="E28" s="311"/>
      <c r="F28" s="311"/>
      <c r="G28" s="311"/>
      <c r="H28" s="311"/>
      <c r="I28" s="311"/>
      <c r="J28" s="311"/>
      <c r="K28" s="311"/>
      <c r="L28" s="311"/>
      <c r="M28" s="311"/>
      <c r="N28" s="311"/>
      <c r="O28" s="312"/>
      <c r="P28" s="39"/>
    </row>
    <row r="29" spans="2:16" ht="15">
      <c r="B29" s="28"/>
      <c r="C29" s="300" t="s">
        <v>11</v>
      </c>
      <c r="D29" s="301"/>
      <c r="E29" s="301"/>
      <c r="F29" s="301"/>
      <c r="G29" s="302"/>
      <c r="H29" s="303" t="s">
        <v>58</v>
      </c>
      <c r="I29" s="301"/>
      <c r="J29" s="343" t="s">
        <v>59</v>
      </c>
      <c r="K29" s="344"/>
      <c r="L29" s="83" t="s">
        <v>60</v>
      </c>
      <c r="M29" s="303" t="s">
        <v>61</v>
      </c>
      <c r="N29" s="337"/>
      <c r="O29" s="84" t="s">
        <v>62</v>
      </c>
      <c r="P29" s="40"/>
    </row>
    <row r="30" spans="2:16" ht="14.25">
      <c r="B30" s="28"/>
      <c r="C30" s="292"/>
      <c r="D30" s="293"/>
      <c r="E30" s="293"/>
      <c r="F30" s="293"/>
      <c r="G30" s="294"/>
      <c r="H30" s="295"/>
      <c r="I30" s="294"/>
      <c r="J30" s="295"/>
      <c r="K30" s="294"/>
      <c r="L30" s="85"/>
      <c r="M30" s="296"/>
      <c r="N30" s="297"/>
      <c r="O30" s="86"/>
      <c r="P30" s="41"/>
    </row>
    <row r="31" spans="2:16" ht="14.25">
      <c r="B31" s="28"/>
      <c r="C31" s="87"/>
      <c r="D31" s="88"/>
      <c r="E31" s="88"/>
      <c r="F31" s="88"/>
      <c r="G31" s="89"/>
      <c r="H31" s="90"/>
      <c r="I31" s="89"/>
      <c r="J31" s="90"/>
      <c r="K31" s="89"/>
      <c r="L31" s="85"/>
      <c r="M31" s="296"/>
      <c r="N31" s="297"/>
      <c r="O31" s="86"/>
      <c r="P31" s="41"/>
    </row>
    <row r="32" spans="2:16" ht="15" thickBot="1">
      <c r="B32" s="28"/>
      <c r="C32" s="346"/>
      <c r="D32" s="347"/>
      <c r="E32" s="347"/>
      <c r="F32" s="347"/>
      <c r="G32" s="348"/>
      <c r="H32" s="349"/>
      <c r="I32" s="348"/>
      <c r="J32" s="349"/>
      <c r="K32" s="348"/>
      <c r="L32" s="91"/>
      <c r="M32" s="350"/>
      <c r="N32" s="351"/>
      <c r="O32" s="86"/>
      <c r="P32" s="41"/>
    </row>
    <row r="33" spans="2:16" ht="15.75" thickBot="1">
      <c r="B33" s="28"/>
      <c r="C33" s="338" t="s">
        <v>63</v>
      </c>
      <c r="D33" s="339"/>
      <c r="E33" s="339"/>
      <c r="F33" s="339"/>
      <c r="G33" s="339"/>
      <c r="H33" s="339"/>
      <c r="I33" s="339"/>
      <c r="J33" s="339"/>
      <c r="K33" s="339"/>
      <c r="L33" s="339"/>
      <c r="M33" s="339"/>
      <c r="N33" s="340"/>
      <c r="O33" s="92"/>
      <c r="P33" s="42"/>
    </row>
    <row r="34" spans="2:16" ht="13.5" customHeight="1">
      <c r="B34" s="28"/>
      <c r="C34" s="304" t="s">
        <v>64</v>
      </c>
      <c r="D34" s="305"/>
      <c r="E34" s="305"/>
      <c r="F34" s="305"/>
      <c r="G34" s="305"/>
      <c r="H34" s="305"/>
      <c r="I34" s="305"/>
      <c r="J34" s="305"/>
      <c r="K34" s="305"/>
      <c r="L34" s="305"/>
      <c r="M34" s="305"/>
      <c r="N34" s="305"/>
      <c r="O34" s="306"/>
      <c r="P34" s="39"/>
    </row>
    <row r="35" spans="2:16">
      <c r="B35" s="28"/>
      <c r="C35" s="307"/>
      <c r="D35" s="308"/>
      <c r="E35" s="308"/>
      <c r="F35" s="308"/>
      <c r="G35" s="308"/>
      <c r="H35" s="308"/>
      <c r="I35" s="308"/>
      <c r="J35" s="308"/>
      <c r="K35" s="308"/>
      <c r="L35" s="308"/>
      <c r="M35" s="308"/>
      <c r="N35" s="308"/>
      <c r="O35" s="309"/>
      <c r="P35" s="39"/>
    </row>
    <row r="36" spans="2:16" ht="13.5" thickBot="1">
      <c r="B36" s="28"/>
      <c r="C36" s="310"/>
      <c r="D36" s="311"/>
      <c r="E36" s="311"/>
      <c r="F36" s="311"/>
      <c r="G36" s="311"/>
      <c r="H36" s="311"/>
      <c r="I36" s="311"/>
      <c r="J36" s="311"/>
      <c r="K36" s="311"/>
      <c r="L36" s="311"/>
      <c r="M36" s="311"/>
      <c r="N36" s="311"/>
      <c r="O36" s="312"/>
      <c r="P36" s="39"/>
    </row>
    <row r="37" spans="2:16" ht="15">
      <c r="B37" s="28"/>
      <c r="C37" s="300" t="s">
        <v>11</v>
      </c>
      <c r="D37" s="336"/>
      <c r="E37" s="336"/>
      <c r="F37" s="336"/>
      <c r="G37" s="336"/>
      <c r="H37" s="336"/>
      <c r="I37" s="336"/>
      <c r="J37" s="337"/>
      <c r="K37" s="219" t="s">
        <v>56</v>
      </c>
      <c r="L37" s="83" t="s">
        <v>13</v>
      </c>
      <c r="M37" s="303" t="s">
        <v>65</v>
      </c>
      <c r="N37" s="337"/>
      <c r="O37" s="84" t="s">
        <v>62</v>
      </c>
      <c r="P37" s="40"/>
    </row>
    <row r="38" spans="2:16" ht="14.25">
      <c r="B38" s="28"/>
      <c r="C38" s="292"/>
      <c r="D38" s="293"/>
      <c r="E38" s="293"/>
      <c r="F38" s="293"/>
      <c r="G38" s="293"/>
      <c r="H38" s="293"/>
      <c r="I38" s="293"/>
      <c r="J38" s="294"/>
      <c r="K38" s="216"/>
      <c r="L38" s="93"/>
      <c r="M38" s="354"/>
      <c r="N38" s="355"/>
      <c r="O38" s="86"/>
      <c r="P38" s="41"/>
    </row>
    <row r="39" spans="2:16" ht="15" thickBot="1">
      <c r="B39" s="28"/>
      <c r="C39" s="346"/>
      <c r="D39" s="347"/>
      <c r="E39" s="347"/>
      <c r="F39" s="347"/>
      <c r="G39" s="347"/>
      <c r="H39" s="347"/>
      <c r="I39" s="347"/>
      <c r="J39" s="348"/>
      <c r="K39" s="88"/>
      <c r="L39" s="94"/>
      <c r="M39" s="352"/>
      <c r="N39" s="353"/>
      <c r="O39" s="95"/>
      <c r="P39" s="41"/>
    </row>
    <row r="40" spans="2:16" ht="15.75" thickBot="1">
      <c r="B40" s="28"/>
      <c r="C40" s="338" t="s">
        <v>63</v>
      </c>
      <c r="D40" s="339"/>
      <c r="E40" s="339"/>
      <c r="F40" s="339"/>
      <c r="G40" s="339"/>
      <c r="H40" s="339"/>
      <c r="I40" s="339"/>
      <c r="J40" s="339"/>
      <c r="K40" s="339"/>
      <c r="L40" s="339"/>
      <c r="M40" s="339"/>
      <c r="N40" s="340"/>
      <c r="O40" s="96">
        <v>0</v>
      </c>
      <c r="P40" s="41"/>
    </row>
    <row r="41" spans="2:16">
      <c r="B41" s="28"/>
      <c r="C41" s="304" t="s">
        <v>66</v>
      </c>
      <c r="D41" s="305"/>
      <c r="E41" s="305"/>
      <c r="F41" s="305"/>
      <c r="G41" s="305"/>
      <c r="H41" s="305"/>
      <c r="I41" s="305"/>
      <c r="J41" s="305"/>
      <c r="K41" s="305"/>
      <c r="L41" s="305"/>
      <c r="M41" s="305"/>
      <c r="N41" s="305"/>
      <c r="O41" s="306"/>
      <c r="P41" s="39"/>
    </row>
    <row r="42" spans="2:16">
      <c r="B42" s="28"/>
      <c r="C42" s="307"/>
      <c r="D42" s="308"/>
      <c r="E42" s="308"/>
      <c r="F42" s="308"/>
      <c r="G42" s="308"/>
      <c r="H42" s="308"/>
      <c r="I42" s="308"/>
      <c r="J42" s="308"/>
      <c r="K42" s="308"/>
      <c r="L42" s="308"/>
      <c r="M42" s="308"/>
      <c r="N42" s="308"/>
      <c r="O42" s="309"/>
      <c r="P42" s="39"/>
    </row>
    <row r="43" spans="2:16" ht="13.5" thickBot="1">
      <c r="B43" s="28"/>
      <c r="C43" s="310"/>
      <c r="D43" s="311"/>
      <c r="E43" s="311"/>
      <c r="F43" s="311"/>
      <c r="G43" s="311"/>
      <c r="H43" s="311"/>
      <c r="I43" s="311"/>
      <c r="J43" s="311"/>
      <c r="K43" s="311"/>
      <c r="L43" s="311"/>
      <c r="M43" s="311"/>
      <c r="N43" s="311"/>
      <c r="O43" s="312"/>
      <c r="P43" s="39"/>
    </row>
    <row r="44" spans="2:16" ht="17.25">
      <c r="B44" s="28"/>
      <c r="C44" s="300" t="s">
        <v>67</v>
      </c>
      <c r="D44" s="336"/>
      <c r="E44" s="336"/>
      <c r="F44" s="336"/>
      <c r="G44" s="336"/>
      <c r="H44" s="336"/>
      <c r="I44" s="336"/>
      <c r="J44" s="83" t="s">
        <v>68</v>
      </c>
      <c r="K44" s="217" t="s">
        <v>69</v>
      </c>
      <c r="L44" s="97" t="s">
        <v>70</v>
      </c>
      <c r="M44" s="303" t="s">
        <v>71</v>
      </c>
      <c r="N44" s="337"/>
      <c r="O44" s="84" t="s">
        <v>62</v>
      </c>
      <c r="P44" s="40"/>
    </row>
    <row r="45" spans="2:16" ht="14.25">
      <c r="B45" s="28"/>
      <c r="C45" s="292"/>
      <c r="D45" s="293"/>
      <c r="E45" s="293"/>
      <c r="F45" s="293"/>
      <c r="G45" s="293"/>
      <c r="H45" s="293"/>
      <c r="I45" s="293"/>
      <c r="J45" s="98"/>
      <c r="K45" s="99"/>
      <c r="L45" s="98"/>
      <c r="M45" s="361"/>
      <c r="N45" s="362"/>
      <c r="O45" s="86"/>
      <c r="P45" s="41"/>
    </row>
    <row r="46" spans="2:16" ht="15" thickBot="1">
      <c r="B46" s="28"/>
      <c r="C46" s="346"/>
      <c r="D46" s="347"/>
      <c r="E46" s="347"/>
      <c r="F46" s="347"/>
      <c r="G46" s="347"/>
      <c r="H46" s="347"/>
      <c r="I46" s="347"/>
      <c r="J46" s="100"/>
      <c r="K46" s="101"/>
      <c r="L46" s="100"/>
      <c r="M46" s="352"/>
      <c r="N46" s="353"/>
      <c r="O46" s="102"/>
      <c r="P46" s="41"/>
    </row>
    <row r="47" spans="2:16" ht="15.75" thickBot="1">
      <c r="B47" s="28"/>
      <c r="C47" s="338" t="s">
        <v>63</v>
      </c>
      <c r="D47" s="339"/>
      <c r="E47" s="339"/>
      <c r="F47" s="339"/>
      <c r="G47" s="339"/>
      <c r="H47" s="339"/>
      <c r="I47" s="339"/>
      <c r="J47" s="339"/>
      <c r="K47" s="339"/>
      <c r="L47" s="339"/>
      <c r="M47" s="339"/>
      <c r="N47" s="340"/>
      <c r="O47" s="92"/>
      <c r="P47" s="42"/>
    </row>
    <row r="48" spans="2:16">
      <c r="B48" s="28"/>
      <c r="C48" s="304" t="s">
        <v>72</v>
      </c>
      <c r="D48" s="305"/>
      <c r="E48" s="305"/>
      <c r="F48" s="305"/>
      <c r="G48" s="305"/>
      <c r="H48" s="305"/>
      <c r="I48" s="305"/>
      <c r="J48" s="305"/>
      <c r="K48" s="305"/>
      <c r="L48" s="305"/>
      <c r="M48" s="305"/>
      <c r="N48" s="305"/>
      <c r="O48" s="306"/>
      <c r="P48" s="39"/>
    </row>
    <row r="49" spans="2:16">
      <c r="B49" s="28"/>
      <c r="C49" s="307"/>
      <c r="D49" s="308"/>
      <c r="E49" s="308"/>
      <c r="F49" s="308"/>
      <c r="G49" s="308"/>
      <c r="H49" s="308"/>
      <c r="I49" s="308"/>
      <c r="J49" s="308"/>
      <c r="K49" s="308"/>
      <c r="L49" s="308"/>
      <c r="M49" s="308"/>
      <c r="N49" s="308"/>
      <c r="O49" s="309"/>
      <c r="P49" s="39"/>
    </row>
    <row r="50" spans="2:16" ht="13.5" thickBot="1">
      <c r="B50" s="28"/>
      <c r="C50" s="310"/>
      <c r="D50" s="311"/>
      <c r="E50" s="311"/>
      <c r="F50" s="311"/>
      <c r="G50" s="311"/>
      <c r="H50" s="311"/>
      <c r="I50" s="311"/>
      <c r="J50" s="311"/>
      <c r="K50" s="311"/>
      <c r="L50" s="311"/>
      <c r="M50" s="311"/>
      <c r="N50" s="311"/>
      <c r="O50" s="312"/>
      <c r="P50" s="39"/>
    </row>
    <row r="51" spans="2:16" ht="30">
      <c r="B51" s="28"/>
      <c r="C51" s="300" t="s">
        <v>73</v>
      </c>
      <c r="D51" s="336"/>
      <c r="E51" s="336"/>
      <c r="F51" s="336"/>
      <c r="G51" s="336"/>
      <c r="H51" s="336"/>
      <c r="I51" s="336"/>
      <c r="J51" s="83" t="s">
        <v>74</v>
      </c>
      <c r="K51" s="103" t="s">
        <v>75</v>
      </c>
      <c r="L51" s="104" t="s">
        <v>76</v>
      </c>
      <c r="M51" s="359" t="s">
        <v>61</v>
      </c>
      <c r="N51" s="360"/>
      <c r="O51" s="105" t="s">
        <v>62</v>
      </c>
      <c r="P51" s="43"/>
    </row>
    <row r="52" spans="2:16" ht="14.25">
      <c r="B52" s="28"/>
      <c r="C52" s="106"/>
      <c r="D52" s="107"/>
      <c r="E52" s="107"/>
      <c r="F52" s="107"/>
      <c r="G52" s="107"/>
      <c r="H52" s="107"/>
      <c r="I52" s="107"/>
      <c r="J52" s="108"/>
      <c r="K52" s="109"/>
      <c r="L52" s="110"/>
      <c r="M52" s="341"/>
      <c r="N52" s="342"/>
      <c r="O52" s="111"/>
      <c r="P52" s="44"/>
    </row>
    <row r="53" spans="2:16" ht="14.25">
      <c r="B53" s="28"/>
      <c r="C53" s="106"/>
      <c r="D53" s="107"/>
      <c r="E53" s="107"/>
      <c r="F53" s="107"/>
      <c r="G53" s="107"/>
      <c r="H53" s="107"/>
      <c r="I53" s="107"/>
      <c r="J53" s="108"/>
      <c r="K53" s="109"/>
      <c r="L53" s="110"/>
      <c r="M53" s="341"/>
      <c r="N53" s="342"/>
      <c r="O53" s="111"/>
      <c r="P53" s="44"/>
    </row>
    <row r="54" spans="2:16" ht="14.25">
      <c r="B54" s="28"/>
      <c r="C54" s="106"/>
      <c r="D54" s="107"/>
      <c r="E54" s="107"/>
      <c r="F54" s="107"/>
      <c r="G54" s="107"/>
      <c r="H54" s="107"/>
      <c r="I54" s="107"/>
      <c r="J54" s="108"/>
      <c r="K54" s="109"/>
      <c r="L54" s="110"/>
      <c r="M54" s="361"/>
      <c r="N54" s="362"/>
      <c r="O54" s="111"/>
      <c r="P54" s="44"/>
    </row>
    <row r="55" spans="2:16" ht="15" thickBot="1">
      <c r="B55" s="28"/>
      <c r="C55" s="346"/>
      <c r="D55" s="347"/>
      <c r="E55" s="347"/>
      <c r="F55" s="347"/>
      <c r="G55" s="347"/>
      <c r="H55" s="347"/>
      <c r="I55" s="347"/>
      <c r="J55" s="100"/>
      <c r="K55" s="101"/>
      <c r="L55" s="100"/>
      <c r="M55" s="352"/>
      <c r="N55" s="353"/>
      <c r="O55" s="102"/>
      <c r="P55" s="41"/>
    </row>
    <row r="56" spans="2:16" ht="15.75" thickBot="1">
      <c r="B56" s="28"/>
      <c r="C56" s="338" t="s">
        <v>63</v>
      </c>
      <c r="D56" s="339"/>
      <c r="E56" s="339"/>
      <c r="F56" s="339"/>
      <c r="G56" s="339"/>
      <c r="H56" s="339"/>
      <c r="I56" s="339"/>
      <c r="J56" s="339"/>
      <c r="K56" s="339"/>
      <c r="L56" s="339"/>
      <c r="M56" s="339"/>
      <c r="N56" s="340"/>
      <c r="O56" s="96"/>
      <c r="P56" s="41"/>
    </row>
    <row r="57" spans="2:16" ht="15" thickBot="1">
      <c r="B57" s="28"/>
      <c r="C57" s="78"/>
      <c r="D57" s="55"/>
      <c r="E57" s="55"/>
      <c r="F57" s="55"/>
      <c r="G57" s="55"/>
      <c r="H57" s="55"/>
      <c r="I57" s="55"/>
      <c r="J57" s="55"/>
      <c r="K57" s="55"/>
      <c r="L57" s="55"/>
      <c r="M57" s="55"/>
      <c r="N57" s="55"/>
      <c r="O57" s="79"/>
      <c r="P57" s="29"/>
    </row>
    <row r="58" spans="2:16" ht="15.75" thickBot="1">
      <c r="B58" s="28"/>
      <c r="C58" s="356" t="s">
        <v>77</v>
      </c>
      <c r="D58" s="357"/>
      <c r="E58" s="357"/>
      <c r="F58" s="357"/>
      <c r="G58" s="357"/>
      <c r="H58" s="357"/>
      <c r="I58" s="357"/>
      <c r="J58" s="357"/>
      <c r="K58" s="357"/>
      <c r="L58" s="357"/>
      <c r="M58" s="357"/>
      <c r="N58" s="358"/>
      <c r="O58" s="112"/>
      <c r="P58" s="45"/>
    </row>
    <row r="59" spans="2:16">
      <c r="B59" s="28"/>
      <c r="C59" s="304" t="s">
        <v>78</v>
      </c>
      <c r="D59" s="305"/>
      <c r="E59" s="305"/>
      <c r="F59" s="305"/>
      <c r="G59" s="305"/>
      <c r="H59" s="305"/>
      <c r="I59" s="305"/>
      <c r="J59" s="305"/>
      <c r="K59" s="305"/>
      <c r="L59" s="305"/>
      <c r="M59" s="305"/>
      <c r="N59" s="305"/>
      <c r="O59" s="306"/>
      <c r="P59" s="39"/>
    </row>
    <row r="60" spans="2:16">
      <c r="B60" s="28"/>
      <c r="C60" s="307"/>
      <c r="D60" s="308"/>
      <c r="E60" s="308"/>
      <c r="F60" s="308"/>
      <c r="G60" s="308"/>
      <c r="H60" s="308"/>
      <c r="I60" s="308"/>
      <c r="J60" s="308"/>
      <c r="K60" s="308"/>
      <c r="L60" s="308"/>
      <c r="M60" s="308"/>
      <c r="N60" s="308"/>
      <c r="O60" s="309"/>
      <c r="P60" s="39"/>
    </row>
    <row r="61" spans="2:16" ht="13.5" thickBot="1">
      <c r="B61" s="28"/>
      <c r="C61" s="310"/>
      <c r="D61" s="311"/>
      <c r="E61" s="311"/>
      <c r="F61" s="311"/>
      <c r="G61" s="311"/>
      <c r="H61" s="311"/>
      <c r="I61" s="311"/>
      <c r="J61" s="311"/>
      <c r="K61" s="311"/>
      <c r="L61" s="311"/>
      <c r="M61" s="311"/>
      <c r="N61" s="311"/>
      <c r="O61" s="312"/>
      <c r="P61" s="39"/>
    </row>
    <row r="62" spans="2:16" ht="15">
      <c r="B62" s="28"/>
      <c r="C62" s="300" t="s">
        <v>79</v>
      </c>
      <c r="D62" s="336"/>
      <c r="E62" s="336"/>
      <c r="F62" s="336"/>
      <c r="G62" s="336"/>
      <c r="H62" s="336"/>
      <c r="I62" s="336"/>
      <c r="J62" s="217"/>
      <c r="K62" s="218"/>
      <c r="L62" s="104" t="s">
        <v>80</v>
      </c>
      <c r="M62" s="359" t="s">
        <v>81</v>
      </c>
      <c r="N62" s="360"/>
      <c r="O62" s="105"/>
      <c r="P62" s="43"/>
    </row>
    <row r="63" spans="2:16" ht="14.25">
      <c r="B63" s="28"/>
      <c r="C63" s="292" t="s">
        <v>82</v>
      </c>
      <c r="D63" s="293"/>
      <c r="E63" s="293"/>
      <c r="F63" s="293"/>
      <c r="G63" s="293"/>
      <c r="H63" s="293"/>
      <c r="I63" s="293"/>
      <c r="J63" s="113"/>
      <c r="K63" s="114"/>
      <c r="L63" s="115"/>
      <c r="M63" s="378"/>
      <c r="N63" s="379"/>
      <c r="O63" s="116"/>
      <c r="P63" s="46"/>
    </row>
    <row r="64" spans="2:16" ht="14.25">
      <c r="B64" s="28"/>
      <c r="C64" s="87" t="s">
        <v>83</v>
      </c>
      <c r="D64" s="88"/>
      <c r="E64" s="88"/>
      <c r="F64" s="88"/>
      <c r="G64" s="88"/>
      <c r="H64" s="88"/>
      <c r="I64" s="88"/>
      <c r="J64" s="113"/>
      <c r="K64" s="114"/>
      <c r="L64" s="115"/>
      <c r="M64" s="378"/>
      <c r="N64" s="379"/>
      <c r="O64" s="116"/>
      <c r="P64" s="46"/>
    </row>
    <row r="65" spans="2:16" ht="15" thickBot="1">
      <c r="B65" s="28"/>
      <c r="C65" s="72" t="s">
        <v>84</v>
      </c>
      <c r="D65" s="73"/>
      <c r="E65" s="73"/>
      <c r="F65" s="73"/>
      <c r="G65" s="73"/>
      <c r="H65" s="73"/>
      <c r="I65" s="73"/>
      <c r="J65" s="117"/>
      <c r="K65" s="118"/>
      <c r="L65" s="115"/>
      <c r="M65" s="380"/>
      <c r="N65" s="381"/>
      <c r="O65" s="116"/>
      <c r="P65" s="46"/>
    </row>
    <row r="66" spans="2:16" ht="15.75" thickBot="1">
      <c r="B66" s="28"/>
      <c r="C66" s="338" t="s">
        <v>63</v>
      </c>
      <c r="D66" s="339"/>
      <c r="E66" s="339"/>
      <c r="F66" s="339"/>
      <c r="G66" s="339"/>
      <c r="H66" s="339"/>
      <c r="I66" s="339"/>
      <c r="J66" s="339"/>
      <c r="K66" s="339"/>
      <c r="L66" s="339"/>
      <c r="M66" s="339"/>
      <c r="N66" s="340"/>
      <c r="O66" s="119"/>
      <c r="P66" s="47"/>
    </row>
    <row r="67" spans="2:16" ht="15" thickBot="1">
      <c r="B67" s="28"/>
      <c r="C67" s="78"/>
      <c r="D67" s="55"/>
      <c r="E67" s="55"/>
      <c r="F67" s="55"/>
      <c r="G67" s="55"/>
      <c r="H67" s="55"/>
      <c r="I67" s="55"/>
      <c r="J67" s="55"/>
      <c r="K67" s="55"/>
      <c r="L67" s="55"/>
      <c r="M67" s="55"/>
      <c r="N67" s="55"/>
      <c r="O67" s="79"/>
      <c r="P67" s="29"/>
    </row>
    <row r="68" spans="2:16" ht="15.75" thickBot="1">
      <c r="B68" s="28"/>
      <c r="C68" s="356" t="s">
        <v>85</v>
      </c>
      <c r="D68" s="357"/>
      <c r="E68" s="357"/>
      <c r="F68" s="357"/>
      <c r="G68" s="357"/>
      <c r="H68" s="357"/>
      <c r="I68" s="357"/>
      <c r="J68" s="357"/>
      <c r="K68" s="357"/>
      <c r="L68" s="357"/>
      <c r="M68" s="357"/>
      <c r="N68" s="358"/>
      <c r="O68" s="120"/>
      <c r="P68" s="47"/>
    </row>
    <row r="69" spans="2:16" ht="14.25">
      <c r="B69" s="28"/>
      <c r="C69" s="75"/>
      <c r="D69" s="76"/>
      <c r="E69" s="76"/>
      <c r="F69" s="76"/>
      <c r="G69" s="76"/>
      <c r="H69" s="76"/>
      <c r="I69" s="76"/>
      <c r="J69" s="76"/>
      <c r="K69" s="76"/>
      <c r="L69" s="76"/>
      <c r="M69" s="76"/>
      <c r="N69" s="76"/>
      <c r="O69" s="77"/>
      <c r="P69" s="29"/>
    </row>
    <row r="70" spans="2:16" ht="14.25">
      <c r="B70" s="28"/>
      <c r="C70" s="78"/>
      <c r="D70" s="55"/>
      <c r="E70" s="55"/>
      <c r="F70" s="55"/>
      <c r="G70" s="55"/>
      <c r="H70" s="55"/>
      <c r="I70" s="55"/>
      <c r="J70" s="55"/>
      <c r="K70" s="55"/>
      <c r="L70" s="55"/>
      <c r="M70" s="55"/>
      <c r="N70" s="55"/>
      <c r="O70" s="79"/>
      <c r="P70" s="29"/>
    </row>
    <row r="71" spans="2:16" ht="14.25">
      <c r="B71" s="28"/>
      <c r="C71" s="78"/>
      <c r="D71" s="55"/>
      <c r="E71" s="55"/>
      <c r="F71" s="55"/>
      <c r="G71" s="55"/>
      <c r="H71" s="55"/>
      <c r="I71" s="55"/>
      <c r="J71" s="55"/>
      <c r="K71" s="55"/>
      <c r="L71" s="55"/>
      <c r="M71" s="55"/>
      <c r="N71" s="55"/>
      <c r="O71" s="79"/>
      <c r="P71" s="29"/>
    </row>
    <row r="72" spans="2:16" ht="14.25">
      <c r="B72" s="28"/>
      <c r="C72" s="78"/>
      <c r="D72" s="55"/>
      <c r="E72" s="55"/>
      <c r="F72" s="55"/>
      <c r="G72" s="55"/>
      <c r="H72" s="121" t="s">
        <v>86</v>
      </c>
      <c r="I72" s="121"/>
      <c r="J72" s="121"/>
      <c r="K72" s="121"/>
      <c r="L72" s="55"/>
      <c r="M72" s="55"/>
      <c r="N72" s="55"/>
      <c r="O72" s="79"/>
      <c r="P72" s="29"/>
    </row>
    <row r="73" spans="2:16" ht="15">
      <c r="B73" s="28"/>
      <c r="C73" s="78"/>
      <c r="D73" s="55"/>
      <c r="E73" s="55"/>
      <c r="F73" s="55"/>
      <c r="G73" s="55"/>
      <c r="H73" s="121" t="s">
        <v>87</v>
      </c>
      <c r="I73" s="55"/>
      <c r="J73" s="55"/>
      <c r="K73" s="55"/>
      <c r="L73" s="55"/>
      <c r="M73" s="55"/>
      <c r="N73" s="55"/>
      <c r="O73" s="79"/>
      <c r="P73" s="48"/>
    </row>
    <row r="74" spans="2:16" ht="15">
      <c r="B74" s="28"/>
      <c r="C74" s="78"/>
      <c r="D74" s="55"/>
      <c r="E74" s="55"/>
      <c r="F74" s="55"/>
      <c r="G74" s="55"/>
      <c r="H74" s="121" t="s">
        <v>88</v>
      </c>
      <c r="I74" s="55"/>
      <c r="J74" s="55"/>
      <c r="K74" s="55"/>
      <c r="L74" s="55"/>
      <c r="M74" s="55"/>
      <c r="N74" s="55"/>
      <c r="O74" s="79"/>
      <c r="P74" s="48"/>
    </row>
    <row r="75" spans="2:16" ht="14.25">
      <c r="B75" s="28"/>
      <c r="C75" s="64"/>
      <c r="D75" s="122"/>
      <c r="E75" s="122"/>
      <c r="F75" s="122"/>
      <c r="G75" s="122"/>
      <c r="H75" s="121" t="s">
        <v>89</v>
      </c>
      <c r="I75" s="122"/>
      <c r="J75" s="122"/>
      <c r="K75" s="122"/>
      <c r="L75" s="122"/>
      <c r="M75" s="122"/>
      <c r="N75" s="122"/>
      <c r="O75" s="123"/>
      <c r="P75" s="49"/>
    </row>
    <row r="76" spans="2:16" ht="14.25">
      <c r="B76" s="28"/>
      <c r="C76" s="78"/>
      <c r="D76" s="55"/>
      <c r="E76" s="55"/>
      <c r="F76" s="55"/>
      <c r="G76" s="55"/>
      <c r="H76" s="55" t="s">
        <v>90</v>
      </c>
      <c r="I76" s="55"/>
      <c r="J76" s="55"/>
      <c r="K76" s="55"/>
      <c r="L76" s="55"/>
      <c r="M76" s="55"/>
      <c r="N76" s="55"/>
      <c r="O76" s="79"/>
      <c r="P76" s="29"/>
    </row>
    <row r="77" spans="2:16" ht="15">
      <c r="B77" s="28"/>
      <c r="C77" s="124" t="s">
        <v>91</v>
      </c>
      <c r="D77" s="125"/>
      <c r="E77" s="125"/>
      <c r="F77" s="125"/>
      <c r="G77" s="125"/>
      <c r="H77" s="125"/>
      <c r="I77" s="125"/>
      <c r="J77" s="125"/>
      <c r="K77" s="125"/>
      <c r="L77" s="125"/>
      <c r="M77" s="125"/>
      <c r="N77" s="125"/>
      <c r="O77" s="126"/>
      <c r="P77" s="29"/>
    </row>
    <row r="78" spans="2:16" ht="14.25">
      <c r="B78" s="28"/>
      <c r="C78" s="375"/>
      <c r="D78" s="376"/>
      <c r="E78" s="376"/>
      <c r="F78" s="376"/>
      <c r="G78" s="376"/>
      <c r="H78" s="376"/>
      <c r="I78" s="376"/>
      <c r="J78" s="376"/>
      <c r="K78" s="376"/>
      <c r="L78" s="376"/>
      <c r="M78" s="376"/>
      <c r="N78" s="376"/>
      <c r="O78" s="377"/>
      <c r="P78" s="49"/>
    </row>
    <row r="79" spans="2:16" ht="14.25">
      <c r="B79" s="28"/>
      <c r="C79" s="375"/>
      <c r="D79" s="376"/>
      <c r="E79" s="376"/>
      <c r="F79" s="376"/>
      <c r="G79" s="376"/>
      <c r="H79" s="376"/>
      <c r="I79" s="376"/>
      <c r="J79" s="376"/>
      <c r="K79" s="376"/>
      <c r="L79" s="376"/>
      <c r="M79" s="376"/>
      <c r="N79" s="376"/>
      <c r="O79" s="377"/>
      <c r="P79" s="49"/>
    </row>
    <row r="80" spans="2:16" ht="14.25">
      <c r="B80" s="28"/>
      <c r="C80" s="64"/>
      <c r="D80" s="122"/>
      <c r="E80" s="122"/>
      <c r="F80" s="122"/>
      <c r="G80" s="122"/>
      <c r="H80" s="122"/>
      <c r="I80" s="122"/>
      <c r="J80" s="122"/>
      <c r="K80" s="122"/>
      <c r="L80" s="122"/>
      <c r="M80" s="122"/>
      <c r="N80" s="122"/>
      <c r="O80" s="123"/>
      <c r="P80" s="49"/>
    </row>
    <row r="81" spans="2:16" ht="15">
      <c r="B81" s="28"/>
      <c r="C81" s="127" t="s">
        <v>92</v>
      </c>
      <c r="D81" s="122"/>
      <c r="E81" s="122"/>
      <c r="F81" s="122"/>
      <c r="G81" s="122"/>
      <c r="H81" s="122"/>
      <c r="I81" s="122"/>
      <c r="J81" s="122"/>
      <c r="K81" s="122"/>
      <c r="L81" s="122"/>
      <c r="M81" s="122"/>
      <c r="N81" s="122"/>
      <c r="O81" s="123"/>
      <c r="P81" s="49"/>
    </row>
    <row r="82" spans="2:16" ht="12.75" customHeight="1">
      <c r="B82" s="28"/>
      <c r="C82" s="372" t="s">
        <v>93</v>
      </c>
      <c r="D82" s="373"/>
      <c r="E82" s="373"/>
      <c r="F82" s="373"/>
      <c r="G82" s="373"/>
      <c r="H82" s="373"/>
      <c r="I82" s="373"/>
      <c r="J82" s="373"/>
      <c r="K82" s="373"/>
      <c r="L82" s="373"/>
      <c r="M82" s="373"/>
      <c r="N82" s="373"/>
      <c r="O82" s="374"/>
      <c r="P82" s="50"/>
    </row>
    <row r="83" spans="2:16" ht="24" customHeight="1">
      <c r="B83" s="28"/>
      <c r="C83" s="372"/>
      <c r="D83" s="373"/>
      <c r="E83" s="373"/>
      <c r="F83" s="373"/>
      <c r="G83" s="373"/>
      <c r="H83" s="373"/>
      <c r="I83" s="373"/>
      <c r="J83" s="373"/>
      <c r="K83" s="373"/>
      <c r="L83" s="373"/>
      <c r="M83" s="373"/>
      <c r="N83" s="373"/>
      <c r="O83" s="374"/>
      <c r="P83" s="50"/>
    </row>
    <row r="84" spans="2:16" ht="12.95" customHeight="1">
      <c r="B84" s="28"/>
      <c r="C84" s="372" t="s">
        <v>94</v>
      </c>
      <c r="D84" s="373"/>
      <c r="E84" s="373"/>
      <c r="F84" s="373"/>
      <c r="G84" s="373"/>
      <c r="H84" s="373"/>
      <c r="I84" s="373"/>
      <c r="J84" s="373"/>
      <c r="K84" s="373"/>
      <c r="L84" s="373"/>
      <c r="M84" s="373"/>
      <c r="N84" s="373"/>
      <c r="O84" s="374"/>
      <c r="P84" s="50"/>
    </row>
    <row r="85" spans="2:16" ht="32.25" customHeight="1">
      <c r="B85" s="28"/>
      <c r="C85" s="372"/>
      <c r="D85" s="373"/>
      <c r="E85" s="373"/>
      <c r="F85" s="373"/>
      <c r="G85" s="373"/>
      <c r="H85" s="373"/>
      <c r="I85" s="373"/>
      <c r="J85" s="373"/>
      <c r="K85" s="373"/>
      <c r="L85" s="373"/>
      <c r="M85" s="373"/>
      <c r="N85" s="373"/>
      <c r="O85" s="374"/>
      <c r="P85" s="50"/>
    </row>
    <row r="86" spans="2:16" ht="14.25">
      <c r="B86" s="28"/>
      <c r="C86" s="64"/>
      <c r="D86" s="122"/>
      <c r="E86" s="122"/>
      <c r="F86" s="122"/>
      <c r="G86" s="122"/>
      <c r="H86" s="122"/>
      <c r="I86" s="122"/>
      <c r="J86" s="122"/>
      <c r="K86" s="122"/>
      <c r="L86" s="122"/>
      <c r="M86" s="122"/>
      <c r="N86" s="122"/>
      <c r="O86" s="123"/>
      <c r="P86" s="49"/>
    </row>
    <row r="87" spans="2:16" ht="14.25">
      <c r="B87" s="28"/>
      <c r="C87" s="78"/>
      <c r="D87" s="55"/>
      <c r="E87" s="55"/>
      <c r="F87" s="55"/>
      <c r="G87" s="55"/>
      <c r="H87" s="121" t="s">
        <v>86</v>
      </c>
      <c r="I87" s="55"/>
      <c r="J87" s="55"/>
      <c r="K87" s="55"/>
      <c r="L87" s="55"/>
      <c r="M87" s="55"/>
      <c r="N87" s="55"/>
      <c r="O87" s="79"/>
      <c r="P87" s="29"/>
    </row>
    <row r="88" spans="2:16" ht="14.25">
      <c r="B88" s="28"/>
      <c r="C88" s="78"/>
      <c r="D88" s="55"/>
      <c r="E88" s="55"/>
      <c r="F88" s="55"/>
      <c r="G88" s="55"/>
      <c r="H88" s="55" t="s">
        <v>87</v>
      </c>
      <c r="I88" s="88"/>
      <c r="J88" s="88"/>
      <c r="K88" s="88"/>
      <c r="L88" s="55"/>
      <c r="M88" s="55"/>
      <c r="N88" s="55"/>
      <c r="O88" s="79"/>
      <c r="P88" s="29"/>
    </row>
    <row r="89" spans="2:16" ht="14.25">
      <c r="B89" s="28"/>
      <c r="C89" s="78"/>
      <c r="D89" s="55"/>
      <c r="E89" s="55"/>
      <c r="F89" s="55"/>
      <c r="G89" s="55"/>
      <c r="H89" s="55" t="s">
        <v>95</v>
      </c>
      <c r="I89" s="128"/>
      <c r="J89" s="128"/>
      <c r="K89" s="128"/>
      <c r="L89" s="55"/>
      <c r="M89" s="55"/>
      <c r="N89" s="55"/>
      <c r="O89" s="79"/>
      <c r="P89" s="29"/>
    </row>
    <row r="90" spans="2:16" ht="14.25">
      <c r="B90" s="28"/>
      <c r="C90" s="129"/>
      <c r="D90" s="122"/>
      <c r="E90" s="122"/>
      <c r="F90" s="122"/>
      <c r="G90" s="122"/>
      <c r="H90" s="55" t="s">
        <v>89</v>
      </c>
      <c r="I90" s="55"/>
      <c r="J90" s="55"/>
      <c r="K90" s="55"/>
      <c r="L90" s="122"/>
      <c r="M90" s="122"/>
      <c r="N90" s="122"/>
      <c r="O90" s="123"/>
      <c r="P90" s="49"/>
    </row>
    <row r="91" spans="2:16" ht="17.25" customHeight="1">
      <c r="B91" s="28"/>
      <c r="C91" s="129"/>
      <c r="D91" s="128"/>
      <c r="E91" s="128"/>
      <c r="F91" s="55"/>
      <c r="G91" s="55"/>
      <c r="H91" s="55"/>
      <c r="I91" s="55"/>
      <c r="J91" s="55"/>
      <c r="K91" s="364"/>
      <c r="L91" s="364"/>
      <c r="M91" s="364"/>
      <c r="N91" s="364"/>
      <c r="O91" s="365"/>
      <c r="P91" s="51"/>
    </row>
    <row r="92" spans="2:16" ht="18.75" customHeight="1" thickBot="1">
      <c r="B92" s="28"/>
      <c r="C92" s="368"/>
      <c r="D92" s="369"/>
      <c r="E92" s="369"/>
      <c r="F92" s="101"/>
      <c r="G92" s="101"/>
      <c r="H92" s="101"/>
      <c r="I92" s="101"/>
      <c r="J92" s="101"/>
      <c r="K92" s="366"/>
      <c r="L92" s="366"/>
      <c r="M92" s="366"/>
      <c r="N92" s="366"/>
      <c r="O92" s="367"/>
      <c r="P92" s="51"/>
    </row>
    <row r="93" spans="2:16" ht="13.5" thickBot="1">
      <c r="B93" s="52"/>
      <c r="C93" s="53"/>
      <c r="D93" s="53"/>
      <c r="E93" s="53"/>
      <c r="F93" s="53"/>
      <c r="G93" s="53"/>
      <c r="H93" s="53"/>
      <c r="I93" s="53"/>
      <c r="J93" s="53"/>
      <c r="K93" s="53"/>
      <c r="L93" s="53"/>
      <c r="M93" s="53"/>
      <c r="N93" s="53"/>
      <c r="O93" s="53"/>
      <c r="P93" s="54"/>
    </row>
    <row r="94" spans="2:16" ht="13.5" thickTop="1"/>
  </sheetData>
  <mergeCells count="78">
    <mergeCell ref="C3:F3"/>
    <mergeCell ref="K91:O92"/>
    <mergeCell ref="C92:E92"/>
    <mergeCell ref="C18:F18"/>
    <mergeCell ref="C82:O83"/>
    <mergeCell ref="C78:O78"/>
    <mergeCell ref="C79:O79"/>
    <mergeCell ref="C63:I63"/>
    <mergeCell ref="M63:N63"/>
    <mergeCell ref="M64:N64"/>
    <mergeCell ref="M65:N65"/>
    <mergeCell ref="C66:N66"/>
    <mergeCell ref="C68:N68"/>
    <mergeCell ref="C84:O85"/>
    <mergeCell ref="C55:I55"/>
    <mergeCell ref="M55:N55"/>
    <mergeCell ref="C56:N56"/>
    <mergeCell ref="C33:N33"/>
    <mergeCell ref="C58:N58"/>
    <mergeCell ref="C62:I62"/>
    <mergeCell ref="M62:N62"/>
    <mergeCell ref="M54:N54"/>
    <mergeCell ref="C44:I44"/>
    <mergeCell ref="M44:N44"/>
    <mergeCell ref="C45:I45"/>
    <mergeCell ref="M45:N45"/>
    <mergeCell ref="C46:I46"/>
    <mergeCell ref="M46:N46"/>
    <mergeCell ref="C47:N47"/>
    <mergeCell ref="C51:I51"/>
    <mergeCell ref="M51:N51"/>
    <mergeCell ref="M52:N52"/>
    <mergeCell ref="M53:N53"/>
    <mergeCell ref="J29:K29"/>
    <mergeCell ref="M29:N29"/>
    <mergeCell ref="D25:L25"/>
    <mergeCell ref="C26:O28"/>
    <mergeCell ref="C32:G32"/>
    <mergeCell ref="H32:I32"/>
    <mergeCell ref="J32:K32"/>
    <mergeCell ref="M32:N32"/>
    <mergeCell ref="C41:O43"/>
    <mergeCell ref="C48:O50"/>
    <mergeCell ref="M31:N31"/>
    <mergeCell ref="C39:J39"/>
    <mergeCell ref="M39:N39"/>
    <mergeCell ref="C38:J38"/>
    <mergeCell ref="M38:N38"/>
    <mergeCell ref="C59:O61"/>
    <mergeCell ref="C8:C14"/>
    <mergeCell ref="D8:K8"/>
    <mergeCell ref="D9:K9"/>
    <mergeCell ref="D10:K10"/>
    <mergeCell ref="L10:L11"/>
    <mergeCell ref="D24:L24"/>
    <mergeCell ref="C34:O36"/>
    <mergeCell ref="O12:O14"/>
    <mergeCell ref="L8:O9"/>
    <mergeCell ref="M10:O11"/>
    <mergeCell ref="D11:K11"/>
    <mergeCell ref="L12:L14"/>
    <mergeCell ref="C37:J37"/>
    <mergeCell ref="C40:N40"/>
    <mergeCell ref="M37:N37"/>
    <mergeCell ref="M24:N24"/>
    <mergeCell ref="C22:O22"/>
    <mergeCell ref="C30:G30"/>
    <mergeCell ref="H30:I30"/>
    <mergeCell ref="J30:K30"/>
    <mergeCell ref="M30:N30"/>
    <mergeCell ref="M25:N25"/>
    <mergeCell ref="C29:G29"/>
    <mergeCell ref="H29:I29"/>
    <mergeCell ref="C6:O6"/>
    <mergeCell ref="M12:M14"/>
    <mergeCell ref="N12:N14"/>
    <mergeCell ref="D14:K14"/>
    <mergeCell ref="D12:K13"/>
  </mergeCells>
  <printOptions horizontalCentered="1" verticalCentered="1"/>
  <pageMargins left="0.11811023622047245" right="0.11811023622047245" top="0.15748031496062992" bottom="0.15748031496062992" header="0" footer="0"/>
  <pageSetup scale="52" orientation="portrait"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No xmlns="9d85dbaf-23eb-4e57-a637-93dcacc8b1a1"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F2E0F32964D9B84EA054B84E5D4157A0" ma:contentTypeVersion="12" ma:contentTypeDescription="Crear nuevo documento." ma:contentTypeScope="" ma:versionID="3a7f0bd5457e0e829189a21dfdfced29">
  <xsd:schema xmlns:xsd="http://www.w3.org/2001/XMLSchema" xmlns:xs="http://www.w3.org/2001/XMLSchema" xmlns:p="http://schemas.microsoft.com/office/2006/metadata/properties" xmlns:ns2="9d85dbaf-23eb-4e57-a637-93dcacc8b1a1" xmlns:ns3="a6cb9e4b-f1d1-4245-83ec-6cad768d538a" targetNamespace="http://schemas.microsoft.com/office/2006/metadata/properties" ma:root="true" ma:fieldsID="c21d9daf134e2e620daf5b93ee7cdd50" ns2:_="" ns3:_="">
    <xsd:import namespace="9d85dbaf-23eb-4e57-a637-93dcacc8b1a1"/>
    <xsd:import namespace="a6cb9e4b-f1d1-4245-83ec-6cad768d538a"/>
    <xsd:element name="properties">
      <xsd:complexType>
        <xsd:sequence>
          <xsd:element name="documentManagement">
            <xsd:complexType>
              <xsd:all>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MediaServiceDateTaken" minOccurs="0"/>
                <xsd:element ref="ns2:MediaServiceAutoKeyPoints" minOccurs="0"/>
                <xsd:element ref="ns2:MediaServiceKeyPoints" minOccurs="0"/>
                <xsd:element ref="ns2:N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85dbaf-23eb-4e57-a637-93dcacc8b1a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No" ma:index="19" nillable="true" ma:displayName="No" ma:format="Dropdown" ma:internalName="No" ma:percentage="FALSE">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a6cb9e4b-f1d1-4245-83ec-6cad768d538a"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B118EDF-F6F9-439A-8413-9FA9016CF69D}">
  <ds:schemaRefs>
    <ds:schemaRef ds:uri="http://schemas.microsoft.com/office/2006/metadata/properties"/>
    <ds:schemaRef ds:uri="http://schemas.microsoft.com/office/infopath/2007/PartnerControls"/>
    <ds:schemaRef ds:uri="9d85dbaf-23eb-4e57-a637-93dcacc8b1a1"/>
  </ds:schemaRefs>
</ds:datastoreItem>
</file>

<file path=customXml/itemProps2.xml><?xml version="1.0" encoding="utf-8"?>
<ds:datastoreItem xmlns:ds="http://schemas.openxmlformats.org/officeDocument/2006/customXml" ds:itemID="{CC201DDD-042F-4995-8B74-FAA253F59DE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d85dbaf-23eb-4e57-a637-93dcacc8b1a1"/>
    <ds:schemaRef ds:uri="a6cb9e4b-f1d1-4245-83ec-6cad768d538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3162CDF-19EA-444A-8C72-4FCEA7BF1CB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4</vt:i4>
      </vt:variant>
    </vt:vector>
  </HeadingPairs>
  <TitlesOfParts>
    <vt:vector size="7" baseType="lpstr">
      <vt:lpstr>PRESUPUESTO OFICIAL (Entidad)</vt:lpstr>
      <vt:lpstr>PROPUESTA ECONOMICA (Proponente</vt:lpstr>
      <vt:lpstr>INDICAR CÓDIGO DEL ITEM DE PAGO</vt:lpstr>
      <vt:lpstr>_GoBack</vt:lpstr>
      <vt:lpstr>'INDICAR CÓDIGO DEL ITEM DE PAGO'!Área_de_impresión</vt:lpstr>
      <vt:lpstr>'PRESUPUESTO OFICIAL (Entidad)'!Área_de_impresión</vt:lpstr>
      <vt:lpstr>'PROPUESTA ECONOMICA (Proponente'!Área_de_impresión</vt:lpstr>
    </vt:vector>
  </TitlesOfParts>
  <Manager/>
  <Company>Insrtituto Nacional de Vi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Castillo Peña, Yisela Patricia</cp:lastModifiedBy>
  <cp:revision/>
  <dcterms:created xsi:type="dcterms:W3CDTF">2006-06-27T16:47:25Z</dcterms:created>
  <dcterms:modified xsi:type="dcterms:W3CDTF">2022-05-25T22:07:5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F32964D9B84EA054B84E5D4157A0</vt:lpwstr>
  </property>
</Properties>
</file>